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rvad\OneDrive\dheeru\"/>
    </mc:Choice>
  </mc:AlternateContent>
  <xr:revisionPtr revIDLastSave="0" documentId="13_ncr:1_{2DE74E62-6171-4E9A-B6E1-AEA9F83EB7E1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Country" sheetId="28" state="hidden" r:id="rId4"/>
    <sheet name="Type" sheetId="27" state="hidden" r:id="rId5"/>
    <sheet name="Platform" sheetId="31" state="hidden" r:id="rId6"/>
    <sheet name="Jobs" sheetId="26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567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FxZc9s4tv4rqTxfuokdmJqeqgapxbsdO4mTF5ZiOyS479uvv0exZFsczcS32lX2w2WqOh1AkA6/
A5zlwwH+edv/4za+X5Uf+iROq3/c9n9+DOo6/8cff1S3wX2yqg4Sc1tmVfazPrjNkj+ynz/N7f0f
d+WqM6n/B7YR/eM2WJX1ff/xX/+Eb/Pvs5PsdlWbLL1s7svh033VxHX1X/r2dn24zZq0Xg/34Zv+
/KhXqR+v7u6r4OOH+7Q29XA95Pd/ftz52McPf0y/7N9++EMMstXNHYzF5EAKSmzFiHp4Pn6Is9Tf
dCv7ADOOhVTyoVduf/pslcDwl4n0S6DV3V15X1UfNn/vjt15hd0uU2XOAw5OtpZYu79e8Y9dnP/1
z0kDvPSk5Zkqpgj9rmuqiQvQap19+GRusy0ef18VSB5gJIjkmNm/HrSjCovzA8IxRgSRx/6HafCg
ixcKtV8ZO4Mn2tjpm6rj4tPbq+Nzaur7uw/HsBrvsuT1NMLIgaJEErxdGzD7ny0OCx8wZjNO7Y3C
bLz97QeNvFyu/UqZjp/oZdo9Vc1Cv71qruKsvU/NagvM318mlB8gpBRlbLMMyI5SED2QiBF4+KNB
e75KXiLQfm08jZzo4aljqoGrw7fXwGG9iodXhJ8cMMxg3kv6aIWerQmEDxBfd8iHXhuM2HP4fyvN
fuw3wybAb1qnqB9evz3q18HKxKv0bvv2f3/eI3YApl/aguDHif0ceBsd2EgSxsnECr1ElP2oP42c
AP/UMcX+evn22B/fp8MrGhx0QClSHNzAjqEh8oCCK1acigd9iK2uH4z/b6XYj/lm2ATwTesU7ePZ
26N91Zl6vC9fd7KDkZc2Ar9rowc7smvkIVKCkJVTzjZLYYL9C2Xar4GdwRM97PRNteG8g7n/V1PV
5Sp+TYdrYXYgsLSpJOB3fz07CwERekBBUYKQB5cwMfkvEmm/Kp4NnSjiWc9UDX99fvtFcbGKTFWv
0q1J+PvmH6uDdRQqqMQPKwJQfmb+uXwIe+R/Sg5eINB+HTy9ykQFTx1TDVwcv70GZlWdvWrcyeSB
YJgIzn7FN/Y62H+mAFgkBNaHLfD+uPMF8uzH/3HgBP7H9in6s3fgFBbl/f3t/evNfnC2CigKLhXf
RR0dKCkEwnLjCSb8xO/l2A/6dtwE823zFPLFp7ef8MssvWvKVfV6oK9TKYwhosS7U92S/IApoWwb
/POvZ+J+XyLKftyfRk6Qf+qYYr88e3vs5+Uqfc3pDuEPx1TaCgOyz43MAWWSCArgb56tth9izt/L
sR/27bgJ6NvmKeTzdzDdD6tydR9vX//v+1digwPFFNhO+wHaXa4HYhwwMVRs01obAtKdvPa34uxH
fvsaE+S3zVPkD0/efrJfBCY2eW7S+9e0NQyoNkFtLsS+8AZhyMIw4hzizF3gXyjNfvR3Bk9UsNM3
1cPFOwj1D9O71wzzMT4gwOzYHPjMX89ugCkg/uQE1KM2SwAc8c4C+J00+zWweYkJ9pvWKeqH78DU
g2gZzPzXRN6yDyCx4mLLMq/tz47ZR+CJbTBLQmH2b6j/Xpr/iPx26L+jv+35Nw28g82Xv0p/PfHS
1RaKv2/8LTDvoAGqJNpY/12/a3Ho55AEswdyEyKf7Y8/ON4XybRfD8+GTvTwrGeqh7/egQe+Xpnu
VTNcujvp8cTS//739gO8HTdBd9s8hfb669u7WN3E/qp8TRtD8QEH6ni9jbuDMqStVDIO0ebEnr9E
hP14P42cIP7UMcVcL94e84usrBt/9ZohpTrgEiMl2MSaCDAmEkuhthYf+p/70peIsh/7p5ET7J86
pthfvIPdkk9ZsnpVsoZCOCkZRhRvNkt2NYApaIYpjPkTo/lcAS+QZz/+jwMn8D+2T9H/dP72M/9o
lb+mHSeQvDKKGBP7N6oITP81izaNZX4rxn7IN8MmgG9ap3AfXbw93BfZ6+6VMAx1I0wRKjZlCLts
DVKwb0hhIWy2y/8tgfqtOPtx377GBPht8xT5i3eQuZ6u4tXwqqE7Aa+KKYPtj82zmzStA3dhUwpp
04YV3jX0LxFoP/pPIyf4P3VMNXD67e3n/hWU6KzyrHxFahhB2sqBmAcycvPsBDjIhgo3G4w9EZPc
6UWy7Ef/2dAJ/M96pvhfvYMg54u5r9PVK5ZIIQK8DCGKbnal1tblGWGJbNiqXYeXmEyi+RdIsh/7
x4ET5B/bp7h/eQeswel9/6q1glC2qQhhCgo+Hib9LltpIRtq02CHfP1nYnJ+K8l+2LdvMEF92zwF
/fTm7Y3NyapuXzOHYlCUAAwllUAUPDw7cx2CSsHW+4NoMtV/L8d+yLfjJpBvm6eQn3x5e8g/X334
YkrfpB8Oq3WU85oMsTwgWEDIzreGfgf9XxQN4goxuSlVhkT3eUz/fxJtv0L2fMVEN3s+MVXTl8O3
V5OTQXHCunx5tcXo73NoCqJ6ZWNkb/e/d4kGS1JgORnCkPQ+xEoTd/wymfYr5vnYiUaed01V4bwD
Fu2quXvN5AsCTiYpPDbA+8wRQ/kIVQiiUCjl39qu56vjt2LsB34zbIL5pnUK99U7II+dVbq6e8VZ
z8HPrmk1vq0B302+LAXJsA2sMpARD7Me+p/j/nt59gO/HTdBfts8hd756+2Njr6PfdO8YuzJ7APY
q1KMA5P269kleYDj4evCELnds51w9i+QZz/2jwMn4D+2T9HXs7dH/ypfmVcsR6M2lKNBceYjgTYJ
QKFKnFECCtjUb05Zh9+Ksx/6zbAJ8JvWKeyzq3cAe9bUwYe/fpav6mstvK6HgkpvKDfbNfPswJYC
aE8FmynP7czVC+X4D7DvjJ6iv9M5VcL3d2B5Fvcl8MvDFpG/H+swqLVXCCrPtsUiu5YHweIAzsEW
W9ODtj/9sFv4Ann26+Fx4EQFj+1T9N13YHnO7uvgoT78FbOBNelJ12cd0C70DAqnIAlYx6EPzwT6
FwqzH/6dwRMV7PRN1XD2DsjPzwdXB/+fnE2S06mi3kNydtXd392/oqtmsA25LhnEbLMfs+uq1xkD
hvhUiu1hil1j9Xtx9i+W7bjJOtk2T5G/egeWatG8NjW6JoogRH00Rc8yMkSBLwKyCMpK9h6b+J0w
+1F/GDXB/KFxivji89uHR5sjrFf1qn7NakKigP0kTMDh3J3wyFLq1yE5iuzNZAfv8TxMerE8+9Gf
DJ+oYdI71cfndxCunhn//lXrTsD2wOSHHZpNWeeEloCtYHgEktvuSdj6Ann2a+Jx4EQHj+1T9M8W
b78anCzOkh+vSVlD3SDgC7Qo5L7PbI8l8IGyJRwWgiLzX89kl+AlkuwH/mnkBPmnjin0zjuogYDA
3Lwq8hZs0cDGGGwNr0+r/3p2VIAE0NkE0mO20cCEGHqBQPsV8Dhwgv9j+xT+s3eQoV0ALZestrb4
7ydo8oBB3RVmj+ckdmMeS9qQJ8s1RbFBn21/G2CCS0Z+L89+8LfjJthvm6fQX7wK9P/5npPHm1/c
Vb2a/boy5tlVJ/+999cLwk02k6Ebd7lXRQ+e9PDuz49gxh+voVl/wY6T/SvecTKbz9+vqvrPjwgO
dCk4Sarg+AuHCqL1AZjuft1jSeDz4K4aqD9XGOImqEX/+CGFor3gz49QUgT3Eaj1HziDCickwdxV
a1oCvhCYEi4RLEMo3pXr6vbHO3qgVGXws/QRhs2/P6RNcpGZtK7+/AhR8ccP+cPn1nIKLBQcQoBy
G4YFhcpJCcs2v119groG+Dj6H+MHXplE5ijrrMKPrku7ovS0tXsWtUj3A+5648rcQ2WibeKlRbjw
1Rj1jr9+XUvpXHVWTc6wGuxvydD5pG50wvOmckVbET+5yfy6V2KmqBnsQtshtJWrMGiQfSmEb6NA
J81gOvyd9apo029BGasg0r2F+67XY8AC+lmYuBNujEzTX5EqZYnbJQ1r3X7sWDuToxK9zmVaHNcB
9jodorgN5kNmj1dDVEXEJSrwz3hU58ZBNEqwzgjlo9NmbXDnExkXiywM7eCQhoGVnyBubO60FGeZ
HquQWS7qR8sshUy9UBcKtfXpkFpWbDmUpqwIv9G6z/vA8YNy5EuBGx5+oRku7GoWt6JDV1Y+9HJR
RZT4p0WTdNexylW1pFYdqYvCdMqeBXXaJxq0zu15Vzc8XSYyt53ItHU0x2kPssQBYo3GaT76uqiT
OHGbDAy2psGQL/tcpb2WcTKmGgpWCrRAA5W+mwuStgtKKs4dq68tnsyl7HnTzusyqkqkqwLuempm
CSRV/nhUWKb1ch3WObWPYmb6Q8ktFusSo/JHFKGgc4pEVMmsMEnQ2ArESQPsz4t2CILaHSyEyurI
xzSMS4f6NO2vhtwW/kVSQt/c8y3aa6GiPsWajSiFydWmRXJmK5P5us5L3M0TSw1ER9S30kRXXmqn
yzFiQamtDI21k2CLp7qzpMyXCSJF4mBuF9E84r0YZyoL28gxVaFadxyqojvyR16dFUxW1sJuehot
2rRN+mVXcyYvUaLGYRbHMWpdz2+LwqlaiZnTFQlDjsJD+pnzgV/6LAu/5ZGqpRNALexnPto9dsJI
5BejFctCJ35Wn1heWZ4OAZFSC+MRoVVFh1A3LOeNO2LYh9cojtIvtWwDemgHuf9TBDxMFwMSvdSl
51P7xAtxVDlx2PeZawdVzJdcDkPsBl6ilFtl3DrnVlYw3YWdQY5Vhio9Ynkc3PRh3uFZbZLSngk4
fNo4Jc0M0iztKm9uJ311G43MR87YWlkE0zWxLlDO6tTxsd+EOk5tVc370ELYqVHOvyOVNJUuuK9s
R/EuTbVvkSFypPSKVrOQgc4EbJLYWiYBD5ws9CnIFQir1CNFfFXBb960fWL9jGRYc01C5BsXWOC4
00HSdbHj13VX6rKSFkwiPw0/qSxpGjeSJiMnWd8H3+KyEEirYqw7x+6N8Wckb9TK6oUo3CgNSDG3
SrCYOvOycsHs1Mtmom3iLyyLBHKitEqNA6t1PE55VaxCWWA/1hgOzw2F7sD+Vs3MDkbaHtEoJmbm
1ywCpQ0j5cWc4z5sFmOjek/bKq/lKpBtoo6sakzaWGd2huAvCmutm3VlXPHrps1C+9zLuyq+lANj
dasj4aWJq1RbJ9mslHHjrbq2a3vP8b3aaiJtiB8Ed30BVgIW1liMTlDlKfNdxS01snMZmKinLotL
myz9xsfR1yoOZLpUFi6o5lEYD5/M2KJkXoZBMB4nWV7V/Szv87q4igIiYrdsw3htbGlbJP4hrEyw
22Ap5DjIWa9wlrh9hYahO0rg6+PMFWVlmsARFVjuGU5N0rlpKxSKtBe2nC5kjQJ1ZlBaJ26L15hp
UzDP/Oh4ovi59GLValSrqGu05UmaH/YY1eKrMLjGy7XVTbxZIy0T+jpshfTvEgtWVam7cbAA/qS1
uLYC3JN5UKZ5OjOSRsIJ87CMXNIllGu7K7L8sE5TuapDg7+1Hbasq7ZlYw+WtKGX1ONNdzH0CVoF
oxVJN+3DIV8UFbgVh0QIBzcoQXY1HzqvwU6Hu3jUgWU3gRs0rIvPZG4N3aLhpKHXSjalnNGM8153
tPOvOG7QdWyjodc1No1wAiulsc4jI0JHyKIvdYSJP+igFt5J7PWd0XFoJb5LUZ6AJ8lx12o7ZXkB
azHLLbekRXSZUxwkC1KO3ec2A7M3Vz0tzCHoOFB67FpYW40sjDfDTdBXLsVRKyKnLIVIXMS8ghx6
caYozKHSzltdezn6xozoU5exol+DbTFr4RewfJzYxEW5qAbfjnVfR16s4yb1Rg2XhI2j7vLEy+aN
ZymsgzSWgE2QxZ+C2ITMZdSUc5t2vb/oYvAdTpGWvr9MA1oUhyLK0DVDFFEXFRbhp6iiDdWozSVZ
EBKPPxPZFFwzr0TfYSKbSsvKYN9NEz/wz5sWdaM2IvHCI9UV+WmH4uGzFfdZNI8BzehsaKXNZh5U
BwS1tk2AqlkQUEDctk2sjsaklHO/KLJ0gU1YDmAC4yB36khUXMzsXEWkm6URZhHgEdjlecprajs8
oQHoyG7bq5CHdQ1ugKKfjQzjRBsr7ohrU14Ns7TJe6rD0hcXcdjKUOeJYtEc0G2vh6TyiUtTk161
Ycm/BwUqPV0wHvROHQ59pIMxBYWJPkfezKewJ7COcngwi8AWfcrTMqp1jJME7Jws+x8j9lI5x5ZH
LlGfN+SoyVOZzRBEV3zW4kpUxxBf9eW5SkZw6C4GM0CPClX0ZhWroqqiWS2RJz0dhjzpPvdhV4aL
CGXe7ZhZLHNsU/nXNVIDOvbFaNKzus2L5jbrRfeTegg02waYx04cR1bgxg1nrW5oUefahoBGOSEr
2NKUNcsXVVLW3M1DkpZO4CcovvToEFnLiBkj5rLNIAIcU86zc+STpJ1XcdcLzau0mLPaKirXMwl2
YUGXkUO6tLd1YwYjdJLFeayjpGsKJ5PcX6GktTM3jcqyXPplZonDWtHoW47HoT5HcS7yTzgZ6vLK
CqyqXCCSlT9VXI3FjKbY87TpmsE+ijpp4nme4BTWrik7PoOLK/ngDKqKwyMjw0HBJnSvEl2TAWUX
Y0giPDOWVbKblERVfAHXzITNFQshijZGd0nZRoM1s5IcQoJgEcgyz/pmwTN4jQoWskUag2BJ2kFo
WOS0o0+qE68Mwp++xexB+6EtggUeUBiDjy7xqK0iq8/y0h6JLmI/zrQVCuFpJPuh1LXK4CNdDK7x
KCAlJhCphyZelhWnp+Bpg9GBCCj2tDXy4OsYR9ElRFleDT6bNEh7viftQwIzi+uiGobcaeFc1TcZ
SVk6Pcuw50Q2zyEWVxBFO1WTy1XuBaTWMqtp5iA/s0IIshKr1eDoulPRtuV5k1bU156H2hVEL0M/
N0EQM2ccaPFd5EN5LYoxsh2vKfzLKO5w72bcS0fNUTJWbhlm4zcwj0WtWxXYySwUpTf3WsuHEIsA
rnNiAnFjuthuwD5RGkKM1VlMN8QOf5Ketvkib5Mq0VlIyy99T6La6U3WB3rIh+xbgXL7B/wf9iGd
sQajwa+BjE1BwFtxJaVcIiZy3x0Ftn8gxrtcy8YbCqf00+EqS7IoBSPekDsRYwE5kd/ZuSN4Xhon
zvyi0rYw4PL9EqgxJwj4uPST1i8dntI2XkS2hQz4lqi8GTIInR0bZ7zSVpmmsdMEBYWLTnv7PvS8
uNWZEU05C+MQIldqtU2j44y3XCvIPQL9nP7byQxvM0AZ8rrNBa6P//zX6fZW2F83jT61r6+AffrX
eX6fXtVwH0p9usqnn1yn7o8ffbqydJ0yP95fOknAHy6T/Q/Z+X/tfFnqDoHcf0veny47fMr2fw3Z
5O9wNQjUn9nA6cI9FVAK+5i/Q6U4lOBTqTChkN0TBJTjJn1f3/YlOBeSwn8gW19X6m/SdzjIBef+
KRIYTp9juKGB/V/SdzjNC/u/z/N3Gw4KgJHBAu7qgVMDcPXtbv4+ggQtb5hxIM1KvhCvkT/AbcCK
hBkNaZKChKtzBr+FKM+kKswhiyZJ5rCRkk5D4Wt3W7VFbDRTZbYMhgajGUkFPrMpODK3ZtS/rfw0
CBxLjNZZjoJ2WNqx52O3yasCL+CauaTSA4KNSofWpYFV6gdHVehVusFkQSHPxYs0iMxnHyLGbJbT
rA7mXVJ4YNFo7q1wHqpAtyUB45aPVOS6HVtIfcYUFq9ruOCh4xUZrXUVE/CkUZ90lRsRLzpv/MqK
dcVIhZYBGJFOk5SA6GmIOYRCkMypSo7xEclYeRyBx4F4v+jU9zKSfNQeC00KHECsxsM+6v0UXIs9
3JWo6htIxSq0CrPMnIZe3Z0Ucd+eCJQNg67bpuydaoBIRddjgEJdImSJWT40vnVMLGyrhWjaBEKR
nFV41pdpfRP6PrI0w7z1l4XKResWY9jf4JEWn0jaV7EuGtvu9TBE7Y3XEJrMKqnKm8Rn9JtAPvsi
/L77HoFbP/c4cAJASfAucVhJAmueZ1mQOkUfnpFcOaaFnA1nrfbUuMwhIK1zJTOnzuQX5VfHWRBq
YpFEp8iAR7IhDLXOhXeT9BcljY+9HDve4LuBokuQIi24U1BzWIWlAQ7HHQyem7hfySC9tNFJ1ha6
lePXMYj4EmdjfTaGxlVgrDGznBonEGyR5Mdo4c/SM9hhSePkqDhnQ+IUQ3OKWL3gyXjeN8217amj
wEJf4uoe8tiLwv8Sc3MPgYYT+vaNadKTpDU6HeV5A5FZbEEkZbxD1Fq201Gy8ILqpojAbKbhWdEN
C4ilL2H5ad7JShOVLopkcBDOZp04yvqo0H7T657jeVLiQEsvWNRRfjLKpFxgErmhSE5qW2oIP67s
Wh6GnjKJ9mt8DQV85IrHY3Yb2tUh6WEKyq7v3UDEkLdkBF17LeRbKUWztrPFFQQ/eevkNZBD2pKM
zlo0WDdwDaPRtGh+4qg85TK8gLq//DhlVei0XdVdV4N0ShFB9N0cBX5bnoFz1dQXGkgKCHZOSgzU
CW0ueGXPDRndkaqvCq3s4QxoHydSLqK509lfObJnyBu+xhGdJSXoVDCNvYsBx3qMbU2kGmeQkV3x
pHKsBhgoG9gfO4Op/Z3T9tIb6ysiurkVcif3S5gsxLWS3u3Cs5izuVSFA+zOeaUsB4ylS1U/j+pi
biQ/loE977vah5DlGDgCCPyseRGyE1mFrqoCJwZeh5GomVGQheblMquzq8b6HMS3uPGOCSRR/nCD
eThC8n8rwgAi1WPjxXNYso7qlwb5twEXIFYwE0NtpdpU7beAJpr7niOCq06h66JPs0VA1Q/LUiuY
dcdtMsDiCIC9KHDiWtFlp2jjmLKAuCRuHbvrsa4SAvlbfpn0Yu7xNAAGpCOQQtzwuj5paaTlwJUT
9eE8qXN8WPPcbdMRfHTdu15buC28GVBSkDMhpwmxw73unjVDkGnaYHxpSta5mEBMkfnRhaFy5nXx
SZ8Uy/WclnHnLTwWxS7M0mSOIFA87uOm/9TDz3RF+00ADaZl2J4OIT8jY/QV2OVF1pLGEdgCkrE5
ZKO8SsbBaatujiF3G8dz25gjFY/zDEjLjMJMbqv4zI7NDxVIXaGxWaetzGhSxMDygJFX80Lwo6gt
+Xz0YBVXN6RF3wsgzkSahFdpVyzooFyakMtcmHM7OWHGPvEjCeFXfN1n4kykJZBB0SDa3MmL8kqE
7SdsdYdU1jNUXVhDNTrG/9Tx9qQsoqO0XrVtWkM415RXsRhPW+snnBb6PJDyE+4gDSznbSk+13nk
5kmvE89Jcb3ou4hok3f9sT+eiAyMMeTXGoXmfAyLkzG0T2I2LNdhYtZBml9cBnmvgUI7YQlwhfFZ
jJcJKU+6QAonyhLjVMA50tYXrggxsNW1mGXCHiM9dEpVWkFQPg+LXLokH8DUxEntQFYwb7D3s+rZ
YSijpemEd5ymqlwljEeu3cqlyItzcNORHq0xcqK2/Uy7ROmggPtvNTBy0SyLeOJU3aIPy8VY5yd1
TBfMhBr87Fifm5qdVN5tGdsnqCsdmWbzuk1mUQQeIOxnZZM4JsCLMWp+FIad2AO/QFmpMRnnkKDP
gRwEewyZ5KEa03PRnwPZBsz2hQ3JVmcfUwmhL6lclAdLYN+8SHOLBisy1iTSVldmThNV55HXw4UI
pSMGu1uZvDoBQvcHDfOfiUHHzRABuUdHd+BUD7WZF3UN1rYv5yI5LLp01vj8uqMx/io75DtYnFgQ
8JooP0+atfnNSPK5Kdk3OZYYVtttISw3tOsfY9nMu8rKfkSDZ44YpRouKABOWMpZNdA5iRWkGmV2
E1hl51bGvhhGn7vDeKHQYdIoXdkhLK7MtbLAgRB9NpB+SZIRrKBZGV6usEdBy9X5KPEprvtlAcYc
oWx0a04LR/gnvrLcxu/U0hf2zGqVw2xzU1oClBSd+F2BLi3gyqzhi23XleX0QrGzsQzB+RcsnFn1
nJXKAV/aL1MJrEvFIghv4uVAbirPl8fl2B/yjp32ovzJwMNFaIzcvsC6psZhQ7fM1m41gvhenqPy
K00SDYbp89jjYz9L9CgHdVl7F9IXX/swOiyUmidA4vT9D4mAU6FZf1zY+SxkjWP5waIg5ihU/nXY
5KHGfeskYzhvaG0g9wgKPaTdrAztr0qR26TMwI4Ny7KszpoaAf0ByyerD6NBwjQmbE5Uc+fDDpfD
mDmtZHOU1f5FmDNRaBpVbjega+5Lo3nQksPOFJ2TFApYHnbiE++QiOPKsAWYDweNpXUawvtx24X9
kEWDWvvCL8Htk0YbNBvDu8yLOfhu7vo8c2iYgN3tVwnnOm7hJYerOATyOGJOEX0nocxcmX7LfQwZ
5PBJ8sIhw3dSQ6oHtCAf20tThbMQ8tc0+sbSVvcj1mFvzgoJ0WBwApshjuGQmckl7NrdNdxfYjDy
sB12EmcQ2QJ9Z0Lg9xhz4E4M4EfJnJl0zhI0A8pch1Z/YaEBdr/MjESBriUH35x94VmqQ/NtzL8G
YQXEc2mSc2Mh8FNYd5zO/WFwogg2eeKhAjORncEOl5CwC1VjUBs/koEfaArc0tLg4jDEtju08KLD
sZHipizYVYdt7yvLwScH4RIik2XJIMXHyIm5NQtgk8P3bhtaDW6StvPcv2sxhdwdIl0IJu24ctYO
tifDvANB+jGbpR5wk5zDFIV8f7DHz5AbzUbi07ksLzsIxS9NOHC3NZBqjDmw/jmDgLggp3mEv7TF
vUX9xZCdt/Zxktcz5aUuEDCwZ0Hncf5D9v2MByeiXfXZbFDS9SoGUwwtEg7px73H2sMoOa/y4IjV
2XFlx/4NgjD4cujIeN/UuVvE9SxjIQHtxUz7GZBlPqQRUZNynbZAGVXxDSkQRLrphQk7nRa4/mI6
oCbhJnjY1wndEr5ZB4NN3RQ1mRY1uUoTDkER0ErFshOw0dRbTlCkAWwOspWoFgy2O03opP3gqE7c
VbyE/S77mjXgtMY8LXQRwMZgGOdg3+rcaVJIjEZR/TD/S96ZNemJa136F9EBiEG6Bd4xZ6eHtG8U
6SElBBIgQCB+fa+3fPocZ1Z9dpzou+6KsKMcVU5AIGnvtZ+1FbFyjcn3aXbLg9ENNlnsJzzZe8HP
Sf4jof7LYM/EI/JuwkK7K0XljY+gqvk5fTDrXIbbVR3EP3SO4KQLqtVK5C+IcgxDohDGmL+YGJxv
xxi6bx4Ou8Gq3SWUiTNZjNm2n2W8Xwb1vl4x/qk+yfXr0q7HVpEbJe0h79lhbNODsz9EaHZpTaqM
f+NyuZvIshdkKVWblGpGvaYzkAnbfWYZlFOzj9y7MT9q/Q73ygpEwKWW6ccMm8jc5g8x0xVU8hJa
x41C3XWm+TERzX5zL6RG6hD79xCrbpwIrynWwdtEz4eUILdc7H2kulJpNRSUqF0rCanGKHjwmXyO
5qAYQqixqY2auCCunkpLosKzS92JB49kS4s+T6/zNf2yeqePQuXHdej5qcnEVJEtuGP5jEgmLPJI
PbX5u5a6qpVhGTVplQcBCtUotjwT0xdDTu9xvkypm3Ok7D3nYb5zW07CotXCnE1rKyrMDelt0clZ
lFHm9/gfXzYRFYHX2IQrnaKeJJvwlouP3mBtrHc1aXuUXtWN2IKSrKinDsl4cDJURR2j3KXmBbo4
lurY2OOGyE8jARbhc9MozG7ShjsbZyisQIhG0vs+xgTWSC28jVi1wL5VyNqd2xi5HhKX69hiak11
fazTeTyydHSFTdtH7RUfdlmAeUmRipbJGlVQztt9dNkSQua/5xD+iq7n9gxBfrqK85mULWS/HwGj
dldHwXXTDN+GkR9IDBEOSdmBLUTuMip9NQziShGOAnUSUF/2DdYPVEWuAzrsctuag5v3UYYSyLyS
q3QLT8nMqmakN3NiPxnvjxpam6ddXWyDFNjAgjJm47MW7pAPcVChqB7vFuVKr6AWsw1x+3ZSgrh3
A1FZEcfVWi9Fnh/bXlfGZgdPryeeuCLP5jJG6JmYMDvV/UM/HmbZQ03nXcG6U+bnl60+Xd7fvN9o
jx+iUOzAZLLKbwVCmfWjZIyP5dTS8XM9DG4p6plPLzxOeHz0y6JUgR4bUC4v/l5dqGabaRXzPkRJ
a50DRFQbw1/yS+cRIqN6eDd3GqlSG08aY2AilAuTeuO3BqytxYIRrTeTzzCZAxKO515QEZcaIekT
hNZVHEW68hA6cxbV5TQM/R0q3KgndVsbXQPawB4zYfJCoY6iPtitkc/vGaOI+hM1h7KI5yn+oqJc
ZKdxIswiOyCJPPCuQ95DULR9QDyEFNdvDlllwzb5pDS6ahZUdNuuyXpmXzkG/n/WI+EY/p0e+eqY
hQui89f//1OMTAAToaPoX+w7SaKc/VuMJOifEDKkQxnBMQMZWkv/W4yEgwpdFdAsBxImownN/sMS
BSC2Lw0AGGjV6HLuQ8L+KzXywgr9whIRnGHDwpRigQanAtv6hTX6hSXiMqi9NtHXdDU8ip/WSK1Z
XbA0NcGnzS92eMcgpgUnCYgBdEgDAfyh4ymiqAhZW/99pgTowtmZkayffxnEf31Or0Cnf7g1EEkw
tqIhaxYmFxn1l1uLRY5VrJm/rzKDCImaR4LUCcenOSQpc58ffn814GG/DARFJJTBtkNw1BJQVTB5
oPV+vZrbVmuTucFaLiJUe8et/divTf/w31+FwJaFiAUudJQlXl9FSt8QGRskiX4QZaPVeGpN7n62
D/l53Ng/jNzlXv/zUn8+CwFvBnQNdmuavwHEaNgxkccDapyRVnvXL+EtW+V8NFkqrhoZMMAT/Y9k
FP4PjweR/O8XJjgWCSeIgemll0H+5ZUNIHjGJUFKD6qsBSHjl5Mdg2YfeTuUvx9JSPV/vxRaUeMA
DjT6ggvx9aUgNffpgLStSCNlynlCyCu34XkJthfIl9HPWsv/OKJ/ezDAKJjVQPsymNcj8ubrYFg5
I3UB3xovPk3JEO5oMv7wWbT94bEut/3q1VHgYhR9iMGORjhB6nIjv4ygCpsGKigq2hwKdRWrGnpu
siS7ITMLEtnFXDHL/U+a+X98ur99+xSnBoRpilOrsgQrAZabXy+K/bVWa4tqaLPYXO+2pZ9folnJ
5g+j+I/XgU09hT0Uv8Lw9XUcQ6fCTOE6WyK7J+HSLzIk6uvvP4xLEeftEAI3v3QKJhffe/TmKqlS
HrgKReqlADbKHlKlYi451GAle5vcIBiqWpUcRsvLYbAQF6Jjk7nTFnY3nkFPjWx3S7LtZx+3/2qQ
I4ru3jHYUIo23m8evk5NJxmqgGpLzSlKlS8ax//0/fzDh4rqFqDjCE9O8KW+vkq4KU1dgiHWi11o
EUYdqId0HPuubIGBzX94o/801uhYjoYosG6FKXlzuYTxJqCKI8ZRItgvCf0SOXo10vQM+k78YYn+
54td/K44gIriCV8/W9rlUZ4MuNiSaLCWWzg9RHUHqKgJSLzj8TD86VP6+2zEWYcEx8pgh8SOHL+5
Ik+h7S0RZqMD0nKrJH0aI3pm3bKUDSrw4XYIpqea+WIdIfrxfqtI48v8wiS2UwCdQ+BuvVEfZQBt
7/ff+d8nUwx6H/WnFK8bp0O9WWuzy7aJe5YIbmfQscsSljHR/vT7q/z9e8JVUP4kyI7QzelCNf+6
NES8lhRXgp4+hpm/Wnsp1gpYGl8OgteK/eGhLn2K3kxeXA+efbzeS9vSt+sfWXg4gKKriz60oz47
lwFj6VCreklslyxFSoR4UqmAnBPYUYC9IzT4BDgjoZWFbHjz+8f/p0GGwfcSaYU4zu/SofbXx59m
I1BdwuPrhiENW9w2r8fVEyhV/3cXerOddWqWKSBMCdVDtccOUcIOWO6fVofL9/p6d4EfBL2jLif4
ZCiCv/lm4mlBE16H0TXGyaiyhqCAOQEm+biAmayPYOIWf0omZdcCBVz5p+Xin74mgq5hOK8Wh71G
b99uF7W5ryesgU0eQHjGerjXIp8q1rvg+PsBRfO9tw972QXwzkCF4pr4w+t3F44QkhRBOm3EMg5H
4MIcyZNlAE30YkRYzTVl7+NkhYTEuzF3Zbz6CCo7mAL2PeIR/VBrbgJagGty0FNl320AB7vA0e4r
AvvBfLNSzPkts/3MUY+XkqwFwi2BhEttA/88ocIcnXNtFMB8U8cB6gXx2jwEgON0OdvWh+/kWmPj
QXFmBK8vpo2bQ2j7FCK3oEsDkN2n21RxkPG3KISIBOUp3FMZADaa9iyeh2nn1mxy1WJXctCUBUHZ
z6r+LgLBpsqMgciuSMc2UdFITxK3MDXNYWQ9qKBJmw5pN/EEdbS647aawnXSBwutYDhjnqdfEA8R
fd3Y1saQ+nJUBcFvp7kvEuKWNivWNpdzKZ1GLiEKKep44Td27HPRPsjAecuuwk4kVn1WvYlQDV1a
2ThWOKkdCtaeRWsgAT5a6mmFKoedT3nHp+dkINN9r9v6AfI5pL1x1J2rlEXWVA510vuqaaPtsWHN
IA6hArFeArNrvoDY1d+tDcBREtDvfTX6XGlUaDm7b7acf661irD7zx0XxYzZVp9jKAn0FLWWNju6
2jqr6pXIukoW5uQ546T+DLI1tFebQQwlSz+hwgWddwjtU7gkIIiUaIPPIwFvmYOOV22Gah1LQetO
YCvPfBEmSIqcB8m9YLXJz4O2AsggZEwFKGNVWaVA3x4233ao5ZrJ9wUO/hPPQ6NHX/CEa4DLTRDJ
HRM4GeNKut5/TFIQmXs+JNpV88qToxhq0BaCdJqgJtKh1FHZBrBs0ZM+QimIZrAkwMexvgOeW+sS
oje9A1zNHjRwxHQPyGsDybgkApCqXeIefEe+9PV6o3Jwh0BZt8CuEMUZFSMu3JoWX1y+2E9iBnde
mmnqH4KudUHpSWavxzFhdYV4KMrfG7Kt4btFKzuCN5klO/RJtLWsYJNwBtTXOFd9JKbwsYHXwe5o
bCCAsbXNcnFOki4w9Mq4bAzqk8JWVZ+Q0JjsqMHSt+Ui51ajEEfD+zwI1dclUpO86daaWRDQIGYR
IrT0FsgpIPYcOYKA/mxQrcbSP7TlKDaohqjd8KAA9Sd/pL7lumjkuLJda5BiFXMP4LZEtW44rW3X
XcPXtbGiY47wAmtExqvGAf+GTD2F814OWw48zpgVxRRBLz8WDVOgSXUKwzcP0cQx6dZkrfpFr80x
oxOk/RjkyzWKEWMHxwpLZeUSltqq39h4h3SuY7seIJ4oVWebCCJnhI9iDEV7nWmz8WIyIukr3rco
t46GLCvyyzryJZcGMnW21jQoNA5SfI7Ap39qfQT+fZWuPdWCQHhzpldNFYVB/1kuy8I+N4Dax08J
B8RcTTFvvg0tKlSf3Waz+JCBRmdXne1ScqY27/NdBJjZ7m02Ioe2rSZfHJ/aaD/A+oIaNVuHoOJZ
qL5BIm3dQXsZQvl2tdmBDhcgq/MmSwuM0ooSoFXDsEckkGelhKqSQerXQEGQl3hwH+pS7O+zergd
oy55atmsXrop47RcxnmbS0DEOYFXIdJPDQs3Dcgz7mH1iRonDtMIlGA3L86pouF8bcpggo536GST
vhOzQdWqzQgKU9nWKxhfFtWR0nkh2yvTToN/nDII2FFJ9TQkhziWpu/xI6SN9mNjQ7ubXau6YoEJ
6y7YUAApBeba1nxcMiZQakbgj0AWloHZ9niLNidAY37kiqf2s5Z9Og1Arm0kwT97i1k2I56f71cn
4hMMDN2XRahoLFeeGlXl6dA0Z9mlicGq066gnOsurPvSoglbsEJg10uWgjnJF5Ec4IwJm+FnfPgv
P9/9z+Dhpz3tV0gQWc+///j/KoR48f39zw7C/5w/+wuEePkr/4IQQ7SBgV8HvX8vpB8Epf9jImRw
3SZoPY7TXOG8hZ6A//IvCDEO/xfY8UsunlOEvgju/w0h4qdd2sngBJAQllL0G/uvPIQXnvKXQDCn
GfyLBB1zL/dH8vitUBP2c8+2NZiOjar9fRq7+SZIGypLPa8hqfqeBJgqKZjjkqZwFqIe4FJ9SGoS
1AhSPCUINyZqq1+G8F8f06+SH2TVN7cF1TMnF7EFLSmQwLwO2dKmlw7UP25Lz5xfxbXcoiqbZbBW
sdfyup9MfxMA3B53diDNvYnhJ9n9/h5ex6gY+DSEmoQYD0ctXhL1NzFy3rkZVqRuPYhAk+wgiBhz
mCtamGXAa+Lxf3+5v+SI/8Tkl+tBfEWrJpLiDYMzvcTsvyg+DWM+htyfH5KVw9bkcvLUxGsEbL+O
wi8LYOe7FiBb0ZvFdSU8Cw6VgXm17R8C5r+kgTc3kgD4gvz0l3wXv9FNsBrR1MdhemjF1M2g6db4
Pgm9+M4nHt2ylkJ/JUoAw6vDbf2CjcI8tmQTwQ6liAjRBHOCV5ka8voPn8VlyF/dGXIVRpCzwPSK
WOHSyO3XIRJDksYdbeCJpGzh+wSMdnIEsWH4H17G2+8vx4kAMfREIB/oWow86fWFImaQT8BJcYha
XHAnBqjS+6mn8adtWFJwf2DSZ6hKouqCRGPnnwy3f/j+Xqsc+B6wAuCclBiNSpG1hPmbtCUeWM2n
FQbQDqgIBZwQq12uYesFSWaJuA6XOv7D+F6m1evxvaDIESRbNItBTeLN+C5wLMGYFM6Hemz7z2pp
dV3pfG26knZJeoVfCAEo7Arrl99//H9/VqxkGd4o5BwskW/nu6/11gNosAcy6dAVQR9iwWmCrMeX
1nKU9kTNN/eHl/z3p8XLhXKShmgbnuDAgtcv2XT5liwktIeBLvI4Mhuh2uea5Tv4r/57nHUDoJTG
teXvn/Uyj18PcoqTyzKcuYJ/IGFdluRf5rmApTuaJzUdhE8mUnJQVC+5xhd18Aqs5SFHysRKEMnU
7Fk+xdnh99dH+7E3GXGSoRKFAYeeg+/70of19S3IZeBY8Tp38AYWU8Onpwg+hzOByedGTun7fhn2
+db1FakZOa5qEGBYOOhg4dP1ylowwki5DWTplTwkdhhPAiYk0NFr+76RTXRnfQxH0dJ807kC3mFI
fYRzatnF2aTBOtS8SG07AeGU3R3oGW5Bc+j0HHS8VxWdtgE4eyBN4WD3gnlE1sHzBgSydMOCybgN
L4iCwd5E8IWuJD+NkfDnHDWHQjSiPiKS5tAeA1p1k9FPyJblKV7Jy7B10XVOtktBHzNqUoo+wiWz
7bMhlXftigcPhbwXJL2bMR9PNRXsDDBVd0UYDOZL1LCnadVJNYosvm5g9yrNkpkBATscLRlxV90w
T0fGZwMTsQ5ESZcQ1fO8iVuP0Fc9ulWBsYrr0AGt6JandavtLsQyWrXpXO/XHDvAHhm9qR/N1Iuh
pGMEmmzLXdpDFEhRJbPlYqYhl/suWhRERmaA/RUuWSJ25Sa6sb2nw+zgdKGw6MC03PSXrVphZqmK
K1P3qoQxqtmS3WyRl93TwMI/hPiWyoniPiaKmBf5BW4njW1arHzoPzf4if01LIMxuCg6KRrctHnA
hwHOWmG2+06vWAD7LnXNJz8Cijq2rNGy6hK/3o/aRdmh7yR+X3LYnB6SdMK/xyYW64cWpc/sXMsE
BsE6W7HRxzNSZ4UB7VxuiyzcpvpyUY/xBuilSPVzR16jWZtDapcweZkEuNGHKOsS944HEX7Ixtb+
s0D6CZBozhP4nCOdUn6VtiEWsVaMWGcURy0HtjiGuxaqx/2OscHvNlTIROSAg7XLAN9QU3FNcXvM
LCFubGBmWJFyIaDXt5txkHmo8+BUm6xWtOQws5vzGg0u+UwyDWyQxwTwVu267tjBSz1fJ6iDDVVv
g5TeJt2MH70ETdjtByQO9moUsF6fTQiB7hjCDemvW+gon4e5odEpTAh4PIL5hoFCuNBVjTTXxiDb
zIwSC8yJ3gIIRanNn1ATa99FeiUtLMxBml/Dpzvz/ZK2Uwwf37AGj4JxSCs1LJ7T3kMlMN/Acv3Y
AIiJcmJb8j1y9cpu1ibt7/osjedySWDuBI3HJ1bpqc0BbI0aI+UIvFdDMsqXacQ4FVnva1GlXdKn
ZTjbLX3Xqs10x0B42oPJoS6H/ZPAvhB30VTAS39lEx07pKhtsBv8BoWgH9LLWiSzcHyeRd2HV4Bj
c39s4bh4n2cShPSaMcf3Nky3Mhhgl4RRGLaeM9VjMiJe00LcrZ0DNt2yaEMnCAVNrBpTjoYSSs8L
ZLS2n/dpy+xY9hTlX2TdTbasB9A3l4yXdWickIEThGmvT9G4gGuX3JPQDP2+IfPQVzEL/Zetg3hw
nJshEFXTLNi/ejJjz4JbMC77ZAm7BsKgx3KeTiFbimWs2cFojThmblJgxzBwEugGlnNRYWLGO5Tg
Lt0taD6msIxAbzPbhi1Kj82NmXJzdGE9wViBXGEfBZS/Q44b7FnamTuUDLOzW9tFlVMa6RfTgtmH
lNDcxWOyXG8sHGmBaSu/w4qbRR9QX2eq6lQOKk3UASRAF2F46mkaQbH24o4LQFzVqGrGy5lKtsuW
GpKfb2uUM4Kcswy9zxeyH2SSfvWLuUwk8OZ7tmm/i2ae3K0LE1ctsPJCQ7PJ+9jeop8IO6z9Ruoi
BiAEv8s6w7a4AlmHl5d8mFEgQFk33h6wiY5HmizqAP112Ds/8PYUNjI96Z6KwqDadYRjKji36KVS
4sSnbu/aZTmNzeC/1tKTPUSKGmieETfoQ/EpjJoBdonZAheFY0qgMLb5w6b75dFpUGncI2kqpeHh
dKAOxcOp3uCjABMBIg9R0Yp1eYhcOQXOnLDwNWbXLBlwLjqFyY8Z2UoRwKz83JD4Uzhm7jbpt+Ek
wfZX6SbYaR1mutuCvhmq0SZT8NwGHOvTOC1Xo44gS4ANBqzZCsL4bQ0C69EEQ3rfCEhNaILS76jj
iUW3CNBQV0RE2D7bpr338IGJUivFnqzuRnneuhbWqNFjagE3FOp6WToy3ax0ZN/8mM4/IEtDYeMC
vLGecrrrgxGNPgbTnNJJZRRvvB+wcbX+pLtozEoSuAUwLk0llPKgf1hmNRyxQUTXnvRnjp78WDbh
q72tVzfdMWiqRdht2LKcSu8xhqoSOhO7eWyxS8PC9YhCO+rM4ZydfQZ3J0kXBo5L4unhOVmCiuVt
dE/M1P1Y+tjvvBtQjI4J3E67pjY6Llu2KPjrG/1Yy6XdL3Uvb2oxTCe0MWnKOG4gMIdTiwYZ3XjN
GiAZO6xT9EcG//NpHFDGK/k4oUnK2oKTt/PS4ruIoJxngyhi1/mkRCuF/gPaSwRHMTHMDZU19zZm
W73jYyI/hkuYHVOz2l06KHFIRwQJyUYqKcfvy9Yv1YbZeRdOar1De5KHNOvqsoPh7bDqNQVc28ZV
qPlWIdTZzC5TjbmtfRSc8sS0FYxi4TdEguP1ioinmkMsefDfoj5kvSN3EbVnmY/mjHYIeCXxsAFa
nmF7FTlNCzPhdZdD75qPiU9HUxgmu9s8bpq7pVvQxaWzwgFNTOE1MV6yZueTFgA7RdjPJI9OqyFB
AZMwbM99jZTUXFrPjDBJtxq2P9fcJbyJPgHLiHbBsIJk7D+07fJ+onAvatcxKMSbSotR8vF28/F2
DteBnNOQf0Tu/qIc29lIfIcoBXlZxjfznDdHi4UR/SL8zerkcypAM+dawdeRiA/1xSzsth7zlW4f
smG+Q8lZV+EQYkLa/laZJL4ZwS2hirAeXcraG4CW75O+lntRw9TQoTrSeWoKcHduHy9z+zI3ky8Q
lu1gxJY7Hcix5MCpi9zGZpcE+d7LbDoxiX4+PDcZCHa73dZjtuwVG0KUOzb0C9L0ZZppfbJt+zlI
0+A8mbkymUaklYO1dU5+gmPqmQ0o5tSorZabhA8yY3r5uHbtVyzBN1jV7zUZQuj/aCoyszkoUU+G
38kZ6PGk/SG9+1S3Tu3REcZX2OJvNiWHXRM3eSEz5wuNwGIv02Rvms1CmxEHOOwBqqJUc9zq9VvP
p67MoDEUM9a/ivlJ7Sj0xgLvBLZBDrZ2RNVikpDkM0RAaOYxitsV+cmxQ6OMKmf8Uc89WhHV7Lh0
0S3ce1thesSnSdDrI59RoaCDan6wGhAuYkpaQMTosDwn21MzhmlB3ZjfrBAtjpDNH1bP+yssnqTg
bQrcGn0B3mNN/KB8wndSCbanDXrnhMxdbAuCrR/SAdx3NrZTyaG0lyxpgSxnPKh8pMNynfLngdm0
2lQAV2gfohger4Xt8m9xE9+DZHtMPUD3js4KL39AjyDFP0oXRgWmhC3WLs3u8wUukz7ch32+HF2P
pbUG0nZAvaPfU48WHKvogxOQk7NHVHKM4LE/BeiWUYxT9mH04dEJbPpAEOTRy22KC8ZDVnWzR1+c
qGMnwAG3+RLyohs9wtkt1EkR1PGKLOcvV5KR/ki2/E7o8dF5wm/jzW3nfphQ70Mkeq02p3brTHoo
7OnHqFf+uyOLPQU2JO9y7ALvUNULzo2S0R5SSrMP6CreA4U3j0Zt2060MXlykNq/odrY5UUAxrBI
hds+Xc41QxcIGON1Yr6i2QVQrRHj9axN9hGWEoRR4YY+ILHOyhBi9JVuV3GjRthIwi2O9zMccZWY
u0HvF44eAIMVTz5FYxMoCAkcPKBQlA+6Kss0WjYskP0bGEB3IrZP6N1Cbo2O+nfjFLZVKmFQM2gp
oTutPuUuRD1x1DEQ2DjRt9B/zB0KZvsJ3Ulum8HAkzRPlKLhEpDgFZ2VfNnOcM0qi6A/jOoQn1b0
wOeuSlAiuGNUXaqbzYtFBpsZu1tkgxCA5Hl7h5yZqQLtA1DKq4cIAoBApw7k5iOifpijy0k0khfE
CzNC9Kkj0MDjHL+X9XgDW9iwB1/jz6AFgPJakEfgrSwam4nsdg1ZctXVanxEERrbUb+5EfbKzOuz
bDrxNamHpJpmRnUJ4Qy2gcCYccc3mwOLhgZadunm4R30XVZO44YFenECTVjQP6xoN3RWApOpBoOP
mCWHFk1+jm5d9Zd2QGeGEjWegFdsiHJe2QCDANE2GKczWs6lw94MYXwTthM/B41d8CHWpH5w6ZIj
7E3qeNfIuXvvQo1eVxz14aHgkiKMW2WO/JeOS3qI+zW9D3oiqpzI5ojo0aKSCwI5gUmVmjs+r/19
E66JKb1MGZIHfNU7ZFEofKHWNlQz/Ih27x34g7ZBjKl6MZ5Dmw1PHtXVrUTZY9gzxGrk0EKlSEtO
+jxE1bqLT2000uXA4avq4SfrF1yN+r1NBzR3Qrey/BoVJvFMUUx5ZvM6n1eUxneDJFCZ4sEXWL+2
K+4yes1BKJ4Q1mEI4M7b1QjTXyavkoqjqUhhmq4+IQtEwuZ9tFRZm27BydY2UiWmmFJ4knDZ94AC
fqQJuvLFa60/U2G/9+jz8ozHghE5ozBuUaFZGdnsePlU8ZHTMTyiWRIal8FncDdFUXqvgym/rqHY
P9FWDdjZsfXcIXiRJ+Tlyc3SpDHuNAgOOUT0BwsMrIG5HtJo0cBkPe+1b9HjJZtHbJhWB+MR5uyJ
VGvL24+1UOu+Q2+sz1vI1x325RXduwA7FFB74nsV0+0GzmSsk70THyJN0Jln9m361Kkxuta8h7lM
9fO7YKXL98bP/TNSyLsEotbDMBoHuHRCEdG1FiMc9Q6fYPK+6Tr1CD5jO9OZpB/QZcm/D1dqdsvc
tAWMxmju18Zr2SPG3sEUox9Zt4ZnJZFtw4uzFTBFLXFJ0EYTTewgHTW7NB7BVG2d3eBajdFjaWDp
GSYMWqF3Euw9wYa4M+MSCQoS/pQUOWq7cYU1S6LYynLsrBoGTpt+Wxx9V8c9/GDoKgUfhO+Rt7D7
voUDZCMdZM+EwYlvsxrip0MbQQFfORocojOQDYevcFggyx1qlV1FMAY8pEFGz3D7hAVKdM/1BOs4
+uXQkl5snWANPQrUQ4psnfVy3hm/ZXdyQ5SQA8UpRDaZBDaSOHw/oP9YpbfBlWzOg+nAyMi/53Ic
0aAsT85gpb9OFsXWKs5WuSdakx1Tod83YqyPDv2C1iuWebmPiL3YmL3bAfz+2I/9cUL/xbKNzAGH
ZLVHM8Xw4ciJfUqjZifUcr9gwb1FB4dDmMzXLsjLbm3vLYKfRczJcZqmL75DeZWgEeAVZNtlKAO0
VipWEJeF6mFn6RZ0L9zCxPiSwr/4QdLoqIaQfx2px3K8qOg9mujt4ENYywi2huXSvgGg8FDD9YEw
xOfjrRUhXQqcLcXsMULtHvl7Nk4TUtGRowyFhkboHWBBkJXNhi8BfgnI5ff1iJAbJvGJsbMXg+ZV
1IYT26OC1cAMFi6ROyUrQog72YUj6uOkyfXVJvu5OdXwH76ISbrl3AGjKDeaQufkaHXFYIrcrEUe
aPKrOV3hhaubT4tJ6qoO0qNmS12uyXiV9OQrbKBoa7XWQ+jKagYxIyFYwe1yXlfYXmr01EnzjwEM
n822PI2by67+N3NntiQ3cmXbX6kPuJBhcMCBx445MnKeyRdYMklidMyO6et7gVWyLgbVZFNt16xl
eiiJEhEAHO5n2HsdMQuxzrTbXm6KZKCnW0ZQi3r0jImFkY5jlG4HbLJkkpdpF0Zrx+ziTQiE0vfT
YCvj6cvUBVeOHZ5Y+s9FnO/7Ib5syixZGUYBgqcty3XsKgLo8R7IWLGWubkL7ebBUW0DfdN+Q4Fe
k6h4t6rkpYlRPLRzcLTitNjCpUC2UOSUebrQW88h7fmE4584Pb+OlfeprPx9OqZQDgOR7s06va9r
47FzNTtWdjX46tJuq4yyWDC/1PEEYAz3W2slF6otPk9eU1JpifVl6Qc7EiR6bCkMw7JDGDWZulh1
UOz2tcJKyIazNellA9xoInIEAnkzCnGATtOr4Uf+StRetYvwKeW7AmAgzvNqeE+seoFiAgnF9IRu
cQUB8VLmjXeRuhT/sEutgoRCT4jv0re7DNcRcXRlvbRp8BDhRd3bIFOeoxaTFVXhq352u3sNPunU
wy1aJ4q9pcAt/lapKkE1FvuGt3FTkel1jvjN2PZxMc4niifpC5XtcvpqZWaNOT5Mw/fSSbpoQ7Da
xtdDS66BDdIS/amhRKvJnQOe+MRhiC9NquhzalTJvJOiLPUtmDLZveUOMrCNW8y5cZoq7ODAl5py
7PboYXgAkWvFwDxSsqJVrUzwiiYRd4Uldnxq2uG+iMFI+vqZGv66bFLrIHIQfdYQxxtOOX676z/G
FeCiPpRyZ+q0eiX4gc9mDs+EiNmubSgz9qW8x3lH0U6YzVVutJdxH7m33jChC4rmrjdxktTGKlQc
c6su0uquAVq5G0f0rFttw7qgfssXZweDWFshXE3QS2FzmboiP9aONBsKNVF6H0koA30T2x8RyPFa
yyygF+rlsrt3+7YM2aFEcGGbreEQ00caTieqFTYcos0WDkwHrTKpgaN4L509oWPVWRjbF0GnxJOZ
hF+oOPfXoRzlRViBZ13nvWnXOytCD7KtSOjJkyQe4t4cXn1zoWuxGd6j3ND4LLvqWI2NyzvKox3l
mfR6zmV/D0pB36dD7e5a1+Y7t5v3SaX66OVG/CFkv6elaBgV7z1r4ORUJnVpM3P9vamC6Cavuos6
byZquwB2WcZthi4FPhVw+cRZDYhI+BBwSWrdZh/oK897qa1uE89DsUHlhMK9Lz+wP44XBjnSAY9O
jbUxioB/WV10aYe9DS83oLugaZHdFFEUrJvEsi6C2KKkkDeq2Kh+Si7mQFe7XjnuMXR5ywj8hnCt
Juk9FdS+n2tdpLsKtui2iQl8kTUSdPgtaBuLImbHDdFDzIt1apcJxmMbr3wK4YcFGg8X+NE5xpxC
7GKpqVtUko6QgcUHaKkddcU2TUYLPVs1kCv13qUb9urDmMz6oa7Ht3osu60Rhe6ddpBgZ8UUPcJr
ROij0/u8GPNLB5fIPSBA1JdwQN11g8Ri347K+Qz8BcZQjDe3p/R+Nff8qZlQ2R3GABOmiTtcJ1H0
FR9ufKqKsnozOPtWcdnjhWz1e08B9C5UxlUmi5MhTCKwoMPnuSkDHd8LNumdSSdkk3f06X1FrpR5
nemsIIhBS7KIka0NXqvnyKpnKAh26mzTzp32OWfptR3N8rmDDr3q66zayAkd7lz46Ur5lOG56+R1
LKh9TIQ9lC4CXOx59kUheNomQAmPAhbNhNruUHmNd5eA5t3b3Rx8HsKyfrGDyjgZbhHuy9wN1nA/
8Q0HFE2rSsLCMQgLT7JxvE+GF413MkNWHoVG8kRbwd3FPRyTqCy7tR/nFuVRG/d1ohtMYj6YwLgT
Xxu79rd+XE/rtIUug8d0OBIe+RtQcOrZnfvqWrsAj/0qH6EslGIf932y6cDt0mHosqfa67OVVTT9
KxSCed8HgKUcBRHLr2J1Jeu4B7nQZPdTXj/YvRfvdQduypWpt/UcTBUGAd7HwlHpDW97WGACzuPQ
pqjSGGnWP/V0ccTaLG1DXje+m2zrJqEARhsKsmpPgq6KcMw51mcyD8cu371Mky43VV6s6t5Nuo2X
5Atfg0R5A3yaZKPEUrNSk2jGTer07btJ18hEnh5610NVj9RpKqP6NDpG/lLYQXLNEVVQl4/V+1Tb
NvRUK7Dvq74UwGNVhY+0SEdstCCI0yNqsuRALy/aIk/sdmFWl/Te+vAmpz6M54FYybVa4xhkEAsh
4CQI9OwqcE6gwQdjNdA8gbydCyCcY+3dVdkIstCRNVVIaV8l3Lc6DjUKYS8y9D6bS1nwJfl6XyCF
fuKYMjbJUORINmm8TvC5nuloTPewQYuNaQScVcrvntJyyI6mp40r1xHpLoVuBhMk0f4OC4Ncj6qV
nKbTp8meyJBlhyabqudlBQQGcfXk7HFuzzvHbwGQVNOwsgcxr0jQSrhHZXnMcuIof3ZJN0LapUWl
rYeWh77OlCFvqCWLrUz7bkffMzkI3Mwr4SLfjczQ2PIFy41u1Mvop8m7ySqHu1ZSIIuHSrBLymwz
uPN8hMER3dplUO683ttaddof6NBRYCxChxAx0kAcRm8zEhBhfQypivZBsoMw6q9TK+1fq6bQV16y
ILhnNe4pKGB9Jn3aBEYGYCYgh5uLjBwukhS4+tC/QwY1rwXQiUs6B/EVYxzgpYf99NLGZrkffQ++
Qhv75SsYmoBnr9+Jq6x1m3glDoi2tWj1djd+NVvXpJfu1zSeunWRLII/K+kOiC5YhJ723zQQNLZs
/ZwOUm4LP/bQJ7IS9nnowEsV/mOOZRBKifrgKGntJui7+2TyPtPIKjYDaR44Sa9aB1MpVmRHaMKM
+FGgQKTNVPv7xi/1q24j8km6wqfcJiyeOw4c2nvpI5r4gHZqTtVM5Y76aqU+GvqcJBaaSA6lzCTo
cMcBg5JlFTvEH84680t7TbjT6OM4z+lTTplk3tSWAlbrefUB/ex0O2mUNKsp7vqam0jbragoUG+t
2KX5MVdNHq77rCiOOlTVx7FrFWUc1DfJVnbmVZ80c0r4qoZ4vZTaLpWekUSMw8CXZsWvSuj22LWt
JErUUXiTqJo8tNHTnUvh52hWbfdcZZqbtOehmxf1a4LaW8zeStURqA8vIsn/mqbYvg+B9l2Qu34F
VaIpw14sFS2x7vpyOGnHiU+dH42f86FF2R7VmXP0WUflevDQrlaRBvAxjv5X04ympzKGG+ho17rA
oLA0qzshjgnQAr2qjdR87VDEhdsO8OhbmYGulmVk3xS4W+5iB3hzA9y5PE1eFm26qJrvIYRjnEQW
Ng4rWEIen0Xb2isVwFeY8pY2vJMMfCxOq+PDyBJ99Zowfs/EUG1tWuMrOv9v2FbeJ2lRi0Ymm95K
NzVXreNxdNuRBgrk6AgIhzFeDI3fkaQlbg0wdYCHk2XBUyHSsFxLw3E/FFbl38adaodTFVfioi9n
cQpzg4woVvKTo4oFBRS5h9FIJ9L5XndXAztMBmdf6JNdN/bBjGi1dnlEk8KpY4PXU3ovsm7NNcHE
ABg3b8MHq5bdo+Nkxq2Zjfm+sSNk7+ABwao7nZyPbQxyYubZ4VQxCmAY8VIKGtvUOVjYPyiu+h15
k+R/X7IJHqMcSQBlvDw4NT4GgSYfLNzShFovSRr6Fc0UqW6KNmqpxE9xtvYyxL2H0SqLhC87GE5W
VcybUIK7tnOqnlQu935C5WQvhKPsVUVX19nOGN3Eqrbb7FmmS1QVLd0+8hp5aHLeY+3Z/YE43WhB
4di8NjD4NvFQj9cB5c7sZ2uTRude6PTGjBMg+gUMDaBG+VaEaOKpkVQPmMSJcA2/sKAz1Mq/mwPw
5ddUwIxTK62mp+DqOg96iJI9yOOG8D4x9VorrR7bMKVMytSKeEcZEkxsS8bGXhNVcsWJHMw3CAT4
0JPOwz8Cx44qhUTqXSWmWxB7dOMTIBinJ7Fxp4k2RZ1cSNvJp71DE5HOeAG+owvpMq7Qg9t4QvLg
oe/prMU1NAywjmxRG3/mUMM5Ah/LbEtIX4tDpIns8lgWwmt2Tlz41n2vbf3JKJrkLh09OW3IDOUS
BHbQ9mDWJDdlQjzUZtASDLoGSJeMnkZ5ExY2dM4ajiTxQBVvU5hbhLc0C/AwzPeGaseDFzC3YeXm
EU+/n3DuJoUJEwj4ztEmcRp2ueMtbgCn3iAU4iuDMd5llA26iBxdJ9cthkN4VEkIHK7jvjIzv7Jk
95INg/tBBSNUiUkOpGFGHB0IVeZTHCgMCiKPZ7wkeoRDlgRFx5dA1SRyZvt1tqZ0O9vOlW9QWGPZ
F+tscBeGklmRiXKWUPToZb2llaKpsBHer1vPufcUUNGCe3mWoZfvMloDO2QDCE5Ka7pT5hzv5sH5
rBKvo/bbxfSVynZTjW2806xOJ/YfUmDWuOZ66jcOUqxq7oCNNe9yNMkGKvXgelPyVBHs3qUOLTnT
cvS9LXx69TAqJdGgYsbFfo7yYbog4aVVYZTaGy9URBdpSx5AhW/V592IYtDrBRoMnG1CHIIRWDkc
mgbdCrSYxNoktQyH+8HC2EUzsZbiqIvSGJ7GoZmylz//GwVSVRysNjOLJ6Yo1P0t/jJRgugi3KR+
WMOP39hmxl9t9C0aVCNPFtliNgbNlm6W98USANzXcRj2CJhmRdn8WC2CKCup0/JicvkeV2OGY21v
TuzKK92KevzIt+3Un4x4IaZ7EhuGb2dGs40NFY9PBh9Le23QHhpxORSVe6r6lp1udioPdN03PUke
pFIcWk1EsJEjFKRNDyWKzgKeAwBLKxpaHodFRuJ4b6VZTeRZhH63dr4pkczR64s9TIcY5dqizdsW
Fqj/lWIyBK8gGCd9NGgs1zeKM8m+CQ0JJx0ZjV190IbHoVV3PAa0SSY1aF/hO25mRoNURlQgM289
E0thE10Oneu+lwTk1DysEUobNj2oikEn+c/y2oFgT5ukYr5JM7eU/5As2tehbnDKeZyQyMPi4UiS
UFjwguro3cq74ZFs8opBKXxfIwwHkGh4VNDIAVTeM3zGfK0SO7jH+JZcJylnX0jY8lgmZXYULhEu
ONT42mpHZk7EhNfgY/IvFWNHMmJYq+tXw0KQVpFlHpO+mnaoAcTboN3sU0lk+6RVQore2nJJPQva
I/TFZvFpSO30NuzD/EZIERHyTekpS+3h2uvhWXZ+N75EQ7GrQt/Sq1LweaxofhaHWhv3Mfy42Vhs
t9JK6yP5zkzlNuqqZwxLr52iOJyIsb7sOyrC4yScmy402B8ni8pQ2rxiPAj3slf+4+D0YmPIPnuc
hsF7ptltb0k6ccuCzAZW5eqPGozENveIXLrKcssNO2d7aXc+GibbSy6SxCiv1EjinpTBfRYD1eM0
g2M2ds0HKrRvudbqBMY1u8z5sj/EKr7ziewuLVMsxLw52gpivHU72/lGZCYSKCYVrbyklJt5Jkgz
9VK9DqqTl6fWJkCfvXP73L5MbQWSnvEmJixAY/w3aDWPpeLf50Dsf8Pbsv9SLkO72vO/6v8kWxt1
939va3mAjt/9cfiSfyne/t8f/9G+fynapCz+eCs+//HYJG33Vvzx+e0PSGjx2z/nlS3IG9bdP60v
IGoASRAL4gzBzoI7HKnzXwO0lkmv0gZKYnmuibrd44/+Mr8Y8h/en2Qb6DIYzmwPtfhfCG4qKDC9
IX0gX4FRYf8mgRuZ838psdEq+lTc0LtjMkdi6piLC+BvSux5VLTo4AKiJOvzXStLk5WJg64uDk1h
9eoJaE5VfooyMVYhs0Wcpv/kWBoOcWpLPL6/0KOfmXFoVeACst3lphc6BE/m+99js1VlPoc1USxD
sQqfMjepCwdj46w9ZyqTd84ZHwR36apeO0SHLk0Agg0qCpsEs2wBH8pjVhF90ED++Z38t9iK5T3+
/WkxPiBAyGjiOLLNhUZ09uuiQOWBBFW7KrvUHud1pXRtX2SdpN+AEbY3ECjGjYhBfkuxsOw6l0kK
t2mRj/RfpGPIOwqpvvmr3/W9nt5b5PtgkMADod2ybJi4Z0/NoaFhsD81xCbltIjJBLU5bPpeu62H
3PDlikOAbhS6l6yon8fBESAKrSCB0Wj1aUhRzhmMaaY+Q0va2ghvatNHJmDIF6un5NBvsiZFn7xu
elcjSQ2tyfzLFPD/wT73v9mr/i9uQ8sU1p9tQ/pz8sd/NG9/G4j5bZtZ/m9/OuxcLHH8Sy7GoG+I
Cj7jP3cZR/yDhYGrxKVA5wGZ5E/+2mQc+x8WghbJouFUow3Dav9rj7E8hgMELpAfF/LWAsH554CD
2z83j58N6fPMZfn91yYjbSBxpGfAObD5SSwXy2f1t00momGQt5YwVnlNyrgPo0h9SahNkeE10r0Y
XYZK2M08Q+2AP0/27XTT84zozjr2qVEHa9NT+ddGWdMDtXnl7GywDAft2+nejmcQf4ZJqpXIARd7
EkQ1MtooXbfpVFM0w1H72S2i+ui3xhPKAErfvlmcLOarmGvHCRvS0prSe5EYn5nzZN5LrPnIw8d0
LWzrAxSOdD0rynQMUBryAzIipz1WTRa9jXbufZgiZFNxIvN734JugiImo68ZiWnNK8GNnJMsg28R
zbqpbJfeakEjPW/6YUO7QNy6IeBkx6CxVoUOjXPHhWOa6YjKnBPiTmnFsssxS0TsJ1q/sK2ZczRs
rG5W6bFC2UJRoB2lc5FlVOpXftykDwzPsPs9pueJgnkbZt1VnI3JvnRa+4ruWcZookK6r2Ynk/HJ
dnVTIMlK85NM2vYLjad8L2K0ehuaGOgecoL8pzEukxaJWRA7DyqNqKceiqLGB00NNpNkoH2G6/y5
aOuJwXXhECqv3vskn+Fjj3UrYt5SVdVY9kXf67r/OsQj/j8gvqZf0d2FZaZDy/hiBaWhb23a/soL
eGGRHWDjRbbUGBsFFaEyr0YcDHCjI0D90XViaKC2SFyBisPTpNyhs0zgZC8CCyavD9R0Zt4BI9u0
oGls4xD4PLDP8YNZQVc5pcOGkq9Gu927aelf+nNr0/30+j7cGtbovYSuHxkICP16mXkwRrS9Bz94
09TtLQo+WUCDoHe7yyqn3uWvmJYA8jmkbmOS9VNwZsnb7Vqj486vOpFjzfBAFLC08FOKDy7apa07
hwTBpW76AHRx5j/6dVZeexVwgp0Zd9md9MZvWYpRuMchrJr2eTB87zmcg/RzbJLd3dRlT1lvygoy
Q8zO1O6SnIlWYxAM9EiUe+tXiGrXujKQtXq1yuKndpDZtO+1jxtpkMzR8BqmSTExx0imTZlL/72F
WjmtkKl38SnktBuoRzc4DDrXaIOLfMjm1w5n2VUNSiA6kd6A6TYoqdEFGBM72TaFMeuNAXGEAXBW
jxq1qiaYz8INdo6cmjtOT/vJxWeJGz6ppw9Ia7l2T1G2XLf0Anf9oIItVtyOCh85A+L/kaGA0HWd
xzqZAFj2iMue0njGFuh2XnJMLLcxN4NR0V13o6FG2hPVw/zWWzSOTrGcouoiJttrD7g1loFWOe1r
mChddUNabtZM5DSy+bGIK5CTsC2hoQxWbYkbVSaaQV2TIz8DfcAXb+T44Dc29cBHDb65O1Z+wkhO
UOaQQ2Nsn2qrAGntqFuRNy6jD9W2a7BRwKEDAVtlShxwL8U3kxua7g5yvHxhcEY6obIKBEWrwaJ5
uw6toT1FleDDT2UivsxUhG8rmxZA4A4O+qSoTr9Kf8T5MuQl0986nO30PubYZE4PyTgp9gj3A2BD
Q8G+leqgTI18aSqj4tmnw/U6z96itZj98sVmhO8HLEUdvWqkPtHGKlC2rCoXMy6LRGY9CgziYlp3
EVMLnJH8kyo7DZWpFhqcnlOFmzmK6ptZe8GLwZaKqSrg69lRm1XHEk5vsvMX5MNa9TAzgM8EiA3r
tJ7BazD9qFC7WnUJGBbUFijlQiNydvRIwHRTZHKSk9OWkTxiDKXaRyNUoINt6WURMLZ0QdT0YFuy
f00M5Ya7ji45hpgQOyXqDYjeDbMkGZ3SDGvDNOmhVqWX0oqNqK9gKkE0NHykYB0wUAJkNVDipYlO
UVClZZXStK+jyQgr5LFUWcGw1i65J9nbUPNEWz6OgZGL16EwQZmMzMWDXPNIFbaFYmIIBnlRZ7Lw
PFAfYTjHZpSizdcFeJFxVTtu3WTH1DVqMBwch9YlU0NHG7WGXqRB2zii3V7uJoGAfYnA4o3tKgmV
N8/wSe19QZ+FAY+NDhnNEkXRqPVWx9IZTsqNqTQwoZHxotmtIeYQUXwlAlVvkbIZ7y6lcCDaQ0QG
LSAELZpL66ML2DV7mKQB7df1NYMSIr8pHpI6kEgNGJwKGAUqMCLYUHXNHczySF+GDmyFQ+oykfSA
Pqj9mrtF+2iMAZMcO0d6jKxqKvWFnHgRB1gomWCn5zRHS2e0PzIANJ4fjWFQBSVjNVOpK6qJxnsr
QnljZw6kl0jYTFZLRzP0+ShikLl+gp6CV5BDtKQT0zJSoW758QhYE9V6mxaRrvuKyq0CtDQ1HsMI
ullb+UpTIURPlDKMZyfp1CcOw/IKxpRFSPJfHDvuvKMzTx7aJVNHRyb8NsMlTHOm9lm0Tt15bxZJ
Lq5Tr8YaPpsFGI4xb+Jlih5tGeqokeVs7KRHptE69Lnh8zDcxmkgdlwPXpAd/AHgTMcdBc+Rr0so
RpwO7nVO20vQde85mbImMxDEQf0wi5suswbE5YPp3pgM4KvXs+5Uh9iMSOy9tcIIhzJerg857qtm
DbsgunZ7Y3pwqzDEPSbYLpuJEB4WoJ0qEE6Wre2PVtLE1bLliPJjKXXymlsdQlrgQYxLnNJx9o6Y
OOvkDqVe8UDUb7sot0amKKwNEgP7gn0jENu89oYOujZa36+i5KaeS18VwbZMVY8Rig6BS9Vd+214
anIpzH1aMaty57fLZLYubIeeERB8EYjh0EpikIgEeJQKEe9i9IkY5shwyna67ZHcRh8hXOYfU290
cRGgJ0UaiTWHd5ozi3JbEuomR0S6rfsIamgxjSpkhGpHTAj0So163DHNxgovNcqi+d7yQV0/0v1l
1gLSpGDpcgW1/bGwY93eqsktbrtqlB8hiAMmH1tmYtJmT1gqhWVXOF4GUVEWc1SX8djmYSzBFVEG
+6hTIIHsDoDJ8aMGuj/ECI8BqAD8YpITHSyfWreTv8JUIrBBs9C4ezyGeQwfP3KxCnh4kWCvgGyS
jArouEWnNjSKZ4zaPcR4mnNQ5xkkQbwVX1njYL+QaaY3NjzaR5oUoPDdEPIYPbDBWSrYPdF3hyvy
ziyJg1vw8fz9fk9fos4puG6mLGhezKAD4yJizRzbaXClsc3nzMtucD92Gb46F7mZzooAR8VktBdT
sDgQ7HHELMtUu4uwNf23sEIGuzYoLX6so1APG8Wi8R7I3RUjRUiOIcijm90RxuZfPWy+WCcMKFCp
Fu3X0nTHp0r31r6HVh4fmCZZ3QNzHKadM7Us0USydXrcwjGy+xzudWLehc2sbxIf1QUgVKDcaNLK
G7RwMbMKCBxhhBm4LwQu+G5N64NFY6DwWmxCOMUZS5wEsHaCwbQBihczaK5+Rpm08xfN+hyL0WSW
c+/En1Wm0DG5ecaEMFvETKaQNAWCY9073mtpZOkJh42DCxsldIcus/T79YDu+81t6gktuFyAph3B
IgKhFjYWQXXYSPDxZXxl0McscRE2LkNCXEWGXZRa3hKiB29KZeUuHTuA250D9GM12UzpAkIhxoGe
ftI/oncCCk9Vc7r1es3uM0UiPUAbAOOpYqSHNHsZyJmZKZBw1bvsf61hMH44KC2JvdsddHnRjdpS
26GSTPupMb50vyjwnFElwL8QEnoCrDCKE3LPs1QQqXJe1ozDXSM6yobVMs/5IS2YrpDnyEeQUsKN
6glTbxEFloeZs334xS84A2gsvwDmAIAH1xJgjs+5FpyYDHBM2C0rtIDXraEE4lDa039L0f9Kgv9O
bzkDK9iUd9iWbdJrSCG+cM7IFZmwRtu1ZrXOBGIo5qC33dfRHXjmZD68G4T1csT52M39L9gGZ0Uq
Koo8YsezAml5TP6jWPV9tj3nSw40GACix7lijn3dKqY5eAkcfZQFxiqgYcR0tXnk+RPIsatYtecw
b1d64hEkCoNmf/4sfnziQi55vw9oAVHBOUylS2EaoFoo1/PkCJD55O4FM9rufv8qDgSL5WGb1CDO
UBbMdi97KpLMBvTN+bj0vIhzwuL086ssFb6/lzJAEaHHBKTrgykHQHT2cF2UM8w4Y9SK6ZG0s4vb
tk/KUk9YtqKo/MW7/PHJSSm4orQo0Hj8Vd+/SrT+odeFQ0FUFrB0JleMiFfpdv3imzhjj7BkfJN6
pPQoKePb+gH4XZmaM4+vMgwL7HXw7Qhawwm1t+kwujpj/Ex4/PmD/L5kuaxSX5oUnL0AuIxDsvv9
rQVwZzhflVpjlGy/whl0bmFG9icz1t6jOQ/qnTNnXJsG6/QX6/GHd8itBoH9rX5uAoY9+zZLD5up
N0HwiaBDsFOPrkGdqFU6WUFfs3/BdTmHGi1bgQuynacqAvhS5wvTrpIK9hytx6R3OHa6gKlyzCOZ
pie3V8RaXF/ehS5jR/zah3jpNhLHM/PMXn/+xH94yfwOtt0FhWzjFj/nXE2tmdqO4WKu6vwlMClm
8girIaBam7j9mRCXe79cWf9iH/TY5x16ImxIDAH8/jUnIeOqMn8Z9Uir81mBLY6sNaxcV23yhe6w
BwSHiXOVNUGkfoF+/+E901YxscPQfCHI+WHfYYrJkgbHCgkzbAHgCHGJV8Fvv0axII/5+dM9uxjF
1W/TA+BWOQBtxPmxohQEhUAi8K6b6clQEOc6r3sKyOh/+0IUUiWtH8g1DExwl2Lr34qpVoqxpAcN
w9k5Pkk9PFGWfKIz//S79+N5gptadh0GtHpn22lXQYz0XAbC1N7cbxhePz3Xo+4pCvJPP7/U2cJ0
6PdYJpsBkx883lRw9j1OradNVPCMVCS7P2mNDnFV+96HHHzipvGpqP7iEZ5tq8sFOfc5K2yLrpd7
fsEqSGn96sWD3knqyKnL8JxfH0g/3JbHyAECgKWMbsK3O1v6LsO5Y3wjKO0yVW2bgIbuLFpa4uVg
pwfPHH8z5mAJcsHlcnznYO3OTwswH33ZL0yPJnLsjzkJ/8vI7k29yd3oiPpZ3E/scT9/eT+ue0f4
ZGyWYHzd0sv8fjm2rmyGFHsGRezhc7gs96DUn3PbG3/x0v7FhRgQHFAdFC6HojhbkPGUWBUTbKL1
xI7CnLEIiysmOBrzEIB++57oRALnd7hgQM/v+3sazGEyE5IouD+wmL7dVE5kv/kffM1nDU82Ro5b
Oq+4TKlSLyHj99fKsRKlaFGY7+dwR5iZC59C8dD1V2ntzulFOMvozinb8BodHMeHBQEZqNKo5nDf
i9zLryoLysn2d5+A4OMXLsuWPrR3/vUXXc8o9hYRB01DRhCaqF7g66ZbhgL9ahDCj+8V2R4rhxID
Uc4PDzuZ83gsmA63ttjDlv2sV/rf2s+EWFhjtoRgbvnnd4TzSFT0ZgH6WCn2CitH55fi4Q1wJfwb
D8+nfSbNhUbPIvr+lSYapGWf+RHiJECt8TIHySdyWyfLP/38PZ0dr6yepV3uLK1fBkawmr6/FAWq
PGtswKqEiemBKj3f99hrJNwZewx9oejKNYr+/edXPUvivl11Oe7gdbJA5Pmh3heZEaZOG63Z4YJy
DUGzvx5cja8ce9z1HMfDC1AvfQSTOKEzrtUvQv1/sWQ4YQFFgmdk+M/5u6TYMPgY35fQqa/sW2nm
9scyX8Iq5Sl+0M/v9sereUTHzLvihjl2z+926FAkO8ydWtVterEsUGUmF//WgetTIWV9kpUyG+ns
VebMoWzB6Born4EgJ4qun5UjilMad59/fj8/nH5oN33iQGJvsiWyoe/XjMuYoybFHMpUMCs9CHdA
xfrL8OFfXEQGPjxDYm3/x4t0Uk1JCcd7lTtgF7AgtF9ZFmL327cCH5X9KTD5zhgk9P2tqKGsaQPh
Qs56J7pjkyxONUTK315ucnlecDeJJ/nHZYH8LeIivk0SES+Y6hI450Zwb/1eM3os3uCKJYL/+U39
uN64BrIahhVxnsLg/P5y4YSOUtIW4nLD9JQP43ysJ0oV0L/H7e9figk7hEOktJDzztacU8NToD9g
YJBnPu4mD5LyZAI+P5Y1czlXP7/YD0uCIgCjpQQJumn/mPFhrw0mKt8GyDlT7AwqJIxeYvH95lUI
faDlApe0WQ8gXL9/egwobgABYhKBhSR2LWVXBu35v/3guAoPjerfcqaw8X5/FV2lQPCbDMA8qfNw
0MzewbKIY+SegEjUvyg6/BBJcjUUHGxC39bFeegD6qT1vQjZtUSw+uw4JcIF06nvJ6un2Z560W9N
+uAU4XqBDfqW8xjp2vn+Ct/Pr+mnB6tvdWUDJf1mBBly+O03xXWQC7MaTOeHgz8kPi/TGjV+DPpr
OplqJB30w7Geot9debwoCjY+QQbVG0a3fP+2pm5uQFwMfFEKgCAdNhuGTuorJgX+/Ja+zSz7W3mI
J4cAa5nYQp2I/eJ8XbTRMBRGzLebL3t3H2TjVRKG9ieFFOGyap1lYM9QlTdVQL/TIDDKN3A7U8Qd
0IZ8XINZ6jFkmIBrxTwS42RiZrlE3NCCRutUgrVm0swzZlqUW3qOsc7ivL0Gfj8z0XGidkDhc3ry
RFdWpzrUdKNknZI+DVIkd3S1qft1dBYAwmewvY5ZC1ztQBPzpQ4HJ71QoRt9aN0OloK9pAqLFDy8
prDeOis6OGW/ds2ifQIv4EfXbadCsaIX6Nxi8vFneIJufBmM1sAQeIb9pFtROrireDHBl7kfGQPB
Xj7Ym6j5T+rOY8ltZUu0X4QOeDMFDUiWlSnpHE0QMiV4k3AJ4OvfgrrfuVW4xWJc9qinFRJIJjJ3
ur3XssfDHE1gRLqk1b6ljsKc7To9x6Lvv45/izjge//AfDlBY2Jdj5sWvSUqF8dDC8RCrKV8hdun
i/3430en+2cu5YqR41ZrvQMKaQ5yO5keTBdJu2/kI95Lr2chJJXwXpvq+cLR2fpn4Uhkt0BGlcoq
E3rvastVNTLniMhSyBnJ2t+jV0C7gcB5+s8aj08hkHLKyQkZp+XrY2TwpglV/nxKMxqsJxNOAWZL
KT69/ynryY5PgYhHYa1BIOBIbhWu4W7qVEZQagpYrbpJW8pjcB9T2egX0DUvrJbfaDi2GQxQVs2c
06yXC1la9wnYAMXvJQqSqmBaiLi9/O8g8B/lMf5vMhRf5Vz/H8qm1mx2J+fTGO++59+5nfv+MlP6
z3/5H0mA5v0Xa19WwCzl2BEvB2j/ncLoeX+SoR2OarEIcJ9CH/mfFEb0ARwqcpPEGRX5i6xp/0lh
VP+Lk7/lfIerAPaVKiPmP0li1F/3HQUYvcMmlXyi13NHyZ0C15/UvaLGSA5TOTnAnxSl+Egkljed
N1kUk5i68tVmL0KSGtHct2qRHefI1T6QT1SdDO7dbpXUcI+5FBaXpQakYKoVO/2O2hj3e9238hir
yOx3IbfmGxJVlpJfmXTJUTrxuH3R7G9cTf05B/rXJPWvn7Iaax7XlJzh9BTgIGmnsCt162eq2EIu
gyyFmwVOKIxkYye2AqjNWEz3TU2lJ0UZcbYd475+rpLE/TKT29f7vUAx46cLjIX0AbLbwsLS/yYx
zcWvObnfeNd5EIOrgphZj8V3d57JIByHQvxN8ba77x1V+doPrnnLpOdciF2vN6j/+oXLdvnFSl3K
rlVneBDHLKZqk4A8dz91swSMl6a68iM1qvwrBc7cdjaR58ILBCN06X7xdUT712evovJogaSWbjUf
DWNWHpcw9Lfw2vCvYRQssN9/ha+nnH99xnproAAZg+ky07mM8adjTOWPpFHUT2wX4huvSijWf/+D
dI0We6uvLMPhRUuWqWMkKeVjRwij6m+QZu7HJmzUp67R3RbaAvzhOgXts7VVqXwgvd15yLyl5swC
WvTkwoV80kgu/CGHeDiQ0LgwZzrTS5csWO6jFbWdWB+42i9NSeQtlIGsutBG5wbsamleUUJtRsnQ
BXNiBaU3n7iJvrAeP/do/XWj9I1sqNyfu2CSjh/F5QIjuNBzzz16eQ8v2jvrGtSmsu8CAKbAGuKP
ZB1d2SCr/b4XoxOPDcG3BvZUTGJrVATpfwL5GxHlzJder6sdc4ra2ObJWZ7sY5J0wJNf2KGee/Q6
Vtk5e6Gi6gJdUXcsgTaklmyv+9arIJGx/J8dV3aBlamUcEIAvXhHc+5br2JAURZJ4RlWG3jC+BDr
6XMTmlc2yGrotzVKAKSpyJlc70eVQxG2xYVt3/KIN8a6uvyaF32PQn+X1L+lWysTNYXl7IA21PP2
M3WT0e/rGn01KkdyKbWw4DNgi5H6YpnC+254srjyna5GZp5C15cePbGYPJsVa0NGFrUGF6Lhude6
Gpyl5+amlmVdUHP9MEPg6hoRXNcuq8HZ5mbRkhfdgeJRl8xNKK+m+HTNs9kqvH6vrS0bjXSwLgAd
/qmorW2qDvvrHr0anm5ZYeApky4wRmdbqRFJuM2Fxl6G4b/3xj+S+Je9cYZuZLC3JKhkcvoaFpl2
ANflfckHILBOZEHA8qrhQgXV22+WU6PXTdSkU5XFsHoCSX3ljOw8AXZ9XROtBqzZaxJwU0QTwZEs
pRngzr2qt3Mn9vpbDwxQuDZNG8TU4roA4ov6yicbr59c1KGpJ03bBtzpf+nU4S/Oqi8Itpcmfeu9
roboRAaq43Z1Gzhxau2R0WR+R7neMfESsSG3/JL09NwrXQ3WVB8SnKQhMXiayBIMLbBe1ERc+VZX
4zUupV2YHm+V2u7PdvjMcc/jVf3FXY3WcEmEmHSvDYTeoLkMx68wxy5JZ880ynqbXZOrXAjybAMu
Zjd1Wge56VwXCtzVdBrj8Iy1WrRBY3FqlZBbDhwOM+N1rbIaoFofG5Pn2G0AseMmq+H0KJc8y+fa
ZDVAx8qgE+ZLR7GcbmPb1ampuku7gXMPX/7+Yk6N4apPsMEYSODyXZtM2qi/ahXKCerrR7cR2Llh
6NvA0oovnjChr/5nCRL/f39Byt7rRwvwfNTYjG2gW5Wfue6m0eX2uhe5Gpairyqy8XiRGYzEWv/b
newrO+BqSIJuK8ESErPc0jjaqrtrp48XvvMynb0Rs5zVmFQKF8BrRd8eSHHaVi4HngXr3I2Ucf6B
aiDvtrVj6hOTQYDPzjBvP2itSA9OF6mcY01UxXHVHFl/9e7oQgOA+5AXQObgXTiPFQoZav2S2vke
h5PyMck8+6CMdvoEqaXbeOT45hZ6jBGk7nE2OmUbcQe2b8ALBD0SiEMdJ1JFQKfh+IUKjnNzmg5S
h98yKmSeQhEyF19zZR+1Nu2fk9yCFirdtl8QtbrzebTLaofgRf2oTHZFeZOrdB/1Dqmb31a2vGqF
46xFW+oA3scbmKw4ed6EeUnSq31dcHBWoQdPCGXhMPeD2nM/YoX+qIb6lY9exR0QO4otl+4aglWm
JN6u8usGgrMKO3YehR0Hxm2A7g3RbtL/ACNxZVuvoo5WV4WdOXkbYNBAk0J1Bez9/tOF0XBmMKzi
DoCnccZgAEWkCgFCJ6dKDw/XPXoVd2aU4W0B7D3oelS9remm20zLot11T1+FHqxrbtnHjGJn1ncp
xFNgyVd2k1XsAajnepz78TJ7+ASKtsHmdV1Ys1exJzYypIO53gZY8HYjuD2Jr/n9Blmlpv4T59dn
+8rgDYLC7zYYvSn+HpIy7nvmZIJMDb3PObHAXAoCh3stT9sTmmr04Woormuz5dT45dQ4YjSe+yEl
XseavFGN2d0pk5FfNzsu4IyXT+cGAcIb55ssuz1QerdUpV43cNdoCubceKo6jRfS5odqRrJEbeL7
L2QZn2/MM+tk6KSHZl8WdCNMd59VkpP8JJFXNshq2FL9SGl2xpxOAf5DkqhB0VZXtshq2GaAq0eA
dW1Q6s1jXg07pWFuua5JVoMWtlOjWcvXHrEtIF/UxPN1D14NWdfR5rmzJO3hjdtOh29/8Qj4zGu0
VkO2HsqSSlke3aZ3giI8Q7QXQtjSe9/oINZqv43MTJF07O5oUOG562xX2VpTW8AKNsaH2sij6/bD
f+63XyxbbVWbMY/wRt2YO98sHD646IsuvNJVzuM/YcdajU1dgVaai4ixSdHxLnPGecfZSsj5Hmo6
taYSXa8nFYpJ45zGYWz2vWUuVQ+2+tv0hH3dZGOtJuB6NMwC1NifAXFH/XwOtO/ibzzXBZa/v2jA
xKhrWXFJHsy5/TgW3WOtxRc20PoyrN7qBKuRHGV9Q34/81gn8UrCDU3z+2qMdcimWbhPuD1D82LX
Ylfby82RHDJ4cJh63KT1PkEJa/6eErs8idprt+CIvEdHmTBuSJpCUP+7UY282s1mpN9SAELpsNNc
cgqfa5VVoJjcVBdOwTcXLKVYzvr91Q2+ihN5leY9lz30qc7dTd43jrovdNdzX3oVKKiVzTrbIigX
nTH6IMtiX++6C2euZx5urkKFFik0g5OxHWrtO3UmRc7tr9zYrlOgKArLjaWqJmgmLDtuVwZ2a/+6
Knqaq8k7j4SemhM9hjB3GsIl5TIe4+ta3FzFB7IELWGN9XBsRFV97sZB3yTcL10Y99oSLN8YP+s8
PtAkRcqdU38UXm/u3MViPvTK3xNZXvtW75OTNnJOFKaZetMXevuQGBbJrZWnQgIopxvuUPpjlybu
QaOE72YwyGUpQzD9U2po162N1lUk7AXJbLWgC051YwQUr2SbiaB8oX2Xl/RWA6wCSNjI0LbrWQ8A
PY2nobGKI6zN+qGjVmGrAAWdQdV0+oU569ynrQZ9oddZO6WwPhuv7e+lp9tkByXm3aS57V1sG8s1
oHTG/yjH45+5Zc0YmuKkRvfAGT2lPe6J2lhv24e8ofe7/TI3vNVyq1gQcqloD9SuHHMvrwOhduoR
JEOzBTsvf7z/EWcigrGKCLGKjqoEaBJgiRVonbJfoBSvizbGavlgSbtHtcDWDd7MbxSyf4VVdtXF
pWOsAoJSI05ISrYpSk6x9LM+Xdkcq1hgLYDtonLpq2XxjVVOdu8mtXtle6yWAN2MVH5qeyMoGblQ
lSTuRVDr173I5QW/XAIU0uISih1IQRYex7o+9aLBdY9eDWDUwU09gOw4KhiLYl/lYPvTsCCkr3v8
asR6+ki56TTTTSL9HutmthX1ZF8YQtq5Dr6aqTFWhbWC8DYwgLMeHZsNpev2mFArXTtlublIzrvk
Z8rKD6eFnQRlA2bZK2tlD4ocer10whNTJfap637ualAbrQqbyEPPQhqiBSwXwV0Ud8f3H34mYuir
4RwVOjOHnrbHuKmaGFXI0H9w+ln94ppJ/vT+Z5yJsOuCLyMqcHAoXnMsdRVzlCXyj8sa7qNpTBLS
FpZZs9KbT+9/2JnXp68GugXdzPC6yCBVNXpKZ3RzXXbh0Wd2N/pqrJejJbistPWAEe4FoKpMwGDp
ParqCEQ/kfy6X7Aa9YY+W03emjr+PPO3ahUHrs+ui4J/ssdejPm5VGQKvqoJNKgCJ9hg4RYupXPl
F18N+2ayW+ScvQhshSPUIdsAEti/3ybnuulqyGuy172pdkWgKpX7yRzb7hSXtvFdRINy5bdfjfsQ
3wqI8LgJPHeojuhv553UKPF8/wcYSyO8MTWvy6tBHeSzns1YwkfDtm7TwVaeiirP0bIo5CPFKTAa
L0yMR7Z8ya0Cji7yU08z0KmaxmMzO8hMrHye7oYRCoQW9uV+CqPmvo8L9YH1CfabWBRHl5ViGnvx
vnBrDN1yEpucMtJo35sl1G97Mm7hOk13pY02wyzG6mtrTTGwol7/iqpC3eMntMWFH31mLK6TEmur
UMSURk0gINYGupfdoHC6LtPE+bN8ftGXy8ZKKOEaRUC6CQbceKFxhXgu339f2pmg9efvLx7fSy92
pyaujtwF26eMjNBdaorsZmryOMgnGErIr7Vy9hEfhxCe5lD/ADZ73rXoUG/CKlLmrc6yu7wlHZSU
/tjQ2g3a6BLVSqleKgU918KrkDTLXJ/SORELToqpJzdwy7T1pXqBc09fRaIuAX8UU4McGCJNPsZo
E240Jbt0iHOuhZdPfdHCmAbbTimQtjmJN+7nFmRcDDHoaIvQ+0A6ovNkjG359f33eSaALBm4Lz+M
Wh9uOKU3H6lkTb8OHsyxfBLjo0qKYvD+R5zZt61LZNUqiaGQa/MxzRTzpqOY4QslgOnnVsWMVsuR
ff+gg8fGAXKhk55rwVXIArikD5ht1WPbzMiSRCYR1RZjbeyWlM7TVFTzZ1APWEnf/4V/KhLeCGJ/
DupfvLK0b1Uqlez5aFn41v2wbMwF9ZUchRw8TFo2IhPsoNEpMbhB6wfV2VDMEW5qMuqDAnvijZN1
1S5Bpb6tJOS8WEufpcDX5ufJUOzUrCj+BrGu+ZUyd/eDUwu5V80WpzocxC9mKO0HfWjR3bZF3jx6
TRg9dCgvUTzk7p51W3Y3dYvwd27w8EaTjRe3wz7pTdG4i5PkW9ejNTZkb92leehdmJzO7djXCYYV
inQVYiidy2X0bWYvi343ymypvlnEyjdGUXQsMZltZdLrz6aRJXeLxOUTdffZF0Xa9WPMbObbIdAn
Ocppl5gRLqIwi+PfXV+Ml17f21PQuq4ABBs7N5tdO6yu8cTd4R0i5+jCQnKJOG90DXXpoy+6Rqxy
sE51WX/s4Q/eGaNr3EVArL7VZsnJqZ5Z2wt98MznrCJeM+GYTsOxP8qxyaEGUQ84cZR04VWeiXgL
uvjlr7C6FP/JmKOH0cyp8UNjTnJyhaf0uhixzmGU2M3hDrT9sdIUfUJPY6r3HZTeDzH2t01eGdVu
nD3UT7E+XZqFl6X8W29mFfpq2RkiKvv+WCpOBhU9LhftKmIZ7KXeFiKI9zNrpZptFCSsN1O51LZc
9670160Zkp0ZVkx2x1r1vuEyu1N6NM7vP3vFkfrnJEVdBT+vKMSI/aY/xm0R9htPTYebDljnT7Pu
i31URP247VUvRNfCxXVW2Nbd3NXye9eF5Ci8/yXOdZfV1sxjVWe6iVoGjNS/MIeMW27FLrHIztxD
UBX4uvkQ9FEuLJwO9K/BmbGR3aRO1OjbGllYgR7TzA82VmuU2GjSuSpCLmpU5EyVJZanQXTywjRz
Zi1EecnrL8KCMY77xUJcFJ2yI31fO7hg4li1koqxnSgjOZRVWu9UrphvR1Ce/gADf9/Glb6ge/Nt
IWG3RgpfkztzVMktgNkczO2Fu8O3J3dKwV5/P4OcvbLGeReA/4z8yMDLUyogaqWemxfe9J+Fwr+P
IqBarz+ja7tan8pkAG3MUtkNYXiCBrJoBKsUFvcRg3syJtIk0smdxp0cUlbo8RDPOxCwvJR+MD41
Iwk2lwoIzgwA21vFqjyrpdXGXLYNIpmfG9uLv1CGBK26b2DtmVH1MeZQaptRprYp9bSOSLIpLGyd
cAgvFWC8veYBl/e6Vco246CnwRTcdH/BAN5nIUrietq6zg+9cwLZlRdu/N5e6tig3l8F5nagfh4s
m3bIZiVQZzSueZ2paI/taFPNMYa4KokuBOlz3WkVtlB5YlVzW+0AsgXtkTtLBIEKszcVrRe609uz
JfXzr3/ODKl9LM1GPYxg6LF1Iu7qdPdLAWTlxAVjuLsmPoEfWH2Mw6FON1dFkE7Gxhn7TQ0q+6pH
r/NAnbwZbWXg0QM2Hk87ju51exrgHa+/tNv3UzNLE7y7WzVH0Y7ZdvBm40IwO9OR1nmgJNqKAn53
HuACqCE72ksFVtI05j1n/dMhyj3V2xVO/ev9ZjoXN9xV3IjNpkajJvKAy1sbNdjg/AqpV/5i26xc
xjQLA08FE5rIZOGmksRyzEcjDezKardDXCRAIzz8AO9/mzM9212FjNls3MiyGxkoZuI73UyUyLdj
eOkq5UzCDv6R168OLXYxx2GbB6pqKPtYLstuw4UY74+Iv5JNPSZ1gCk8fFTYBGcAbpvhdywseeli
6kwdJOCV198gn8hB4CxWBrmsFjGf5vdg9FtHZXU97Tz7IY/yXSPKBxymkPv7Hbdiey+byVMIt7oT
/eakddOkyk2n7lBVodujejJs76i63OqpfbJEduFw/1xHXEUZSHBRbmsVBnhQANvM0ipKHROr5NQs
wT6oztM9NIWLd9vnpos10jRRjSGr5yYPPJOC821v9epPXRrVT2WOOnaQ5Opvws6zfkLtmn9pUtNC
v47TsT1pQJ4vhPE/x7BvTKNrqguonbgAODwEaA4RzqItSE95XoKvwmzwg21PFNhZqh1JV9visd6W
zhxIj4vtuBTRwcn6utx2eTtCJYCmL6RsfLtPQDGATRb70qiNJ8fC4lxMbEWzsYdkILxafOmUMfyU
TlAAGnXUnq2qG8WFWH5mUK2zb+sqqpSqnvpAmKzhHVZGu7RKza02td3h/XF7ZrpYJ6cKBW1J06l9
YAvEy7Gl98cZtu+tM8bqvYL87EK0WsbpG29nnamaQ9st0axjFY6s791kRn8no3CfrvsRq0iYzV1a
G40zoEs3khOGkVn4llPhLU66/NFsp+6qO1YwQq9jwFiErRFzAxp4TruHJboF0Ld7/zeca6Dl7y92
uV5ZNDhIIly70JizgenCujAvnXvyKnClZpKMoIO6QFGd4daLlyrkdpqvW9KsqU2mnDkfVDMZCE3R
gr4ZSiKbXu2rARno+01zZinorJY0DWHdHcOYj4ja4iEtamdv9ILs8Hae59uh762TaoZQLm0pL7zo
cyNvtbxRlNaoO1uhLGpG2IoSW2sBNHTiJioT8fH9n3Vm6K3zW5lGyhGOWBfksxMe5jy37hKrilRf
hcd6yArHvpT2cG72XKe7tloURm1PSXAztBXqYqWfd12ZjDcmG6sdekes2GV14I7i5NZf41lcd6aC
oOl1rw4tTws9pynI5BgRJk5leyitdr5uzKxTXUNTtoIDp5LhKO5nkX9P1en7+y/nzKBZ57qCzU9s
u8SBKbEXMOWP6qlP0Wdc9/TVYI8E4o3KU9jdW1qN7SExSW6Ov77/8DN9116N9ypVQwn7qQySaHDu
ZjNRN1FrWp9wSWvf3v8IOGNvx/NF3fcyXDmKZC9hs3FPQf3b/mwAA9tUiTbt69TOjrGnRV/CPMt2
qjTL+xqs400W9cLvdQo1tprs5FfIEb2fPBmn1OFU1VAeqgzqSRXG1TfVzbq9k3nIjssMxCXmeReh
u9o9p3M83xehZFvg9Ml3tZ68vQBQlvmt5s3PFFtw5QVeF3WtwTlC6ZuU16swaXBPC6S9v1KcDnuQ
08PXDBn5Bz1SFM6B9XTbxml76JpwSjEpC4FvITaCqNezT33rEATafD60HD224ms4hSqUQeQ17ggi
OizLafKzzkoOqBsGzefcdb4vZ1OjQ6J/whTna4XOtb3qohdIvD7p0etO2U3fKIiZJY5slV1apBxi
zq/v2fsAou7t7CmvqvBemfPxEzoUFC6DaZYY7CZzF5O4i09EDuonvR2LrUtO4xPX+XGAUDRFzNfI
/g7PfLOzkSvKXRWb6UMRR+mdBQXjELZtaPhK65WbZWPvciEJ8wK0R6vfzI3VtL5VKcbBk3N45GjB
2XpllhyiNB6nTRm103OexfopKXKzQqyq9Javpol08RsXnv3BEl6B2LMruDiaS/EI6tn8GfZaelOo
y4q4oN7hbpRmhW5JDPGTZRR5uifijei9FmW3AJllbW288KmvxIVXb1wNYkjaCu8vxcntmz41Ee+M
vbIBdStrP9NRvPlt4XQ7z8qMbS/j6sCBWbZ1hSE/p5rIyv2ICWSnFRRJWQk3NoJavVLcmE1u1IEn
cfxxkVjXJXKwELlFiK8+2wJ1TIp9GleV/Nx34JuQYZvEgVYbSZzGllZtjLidPi+3hB91TjudG9n2
uJAdfsgzpHL3exF1LLtLR7GO7GyH+9xRYz4VwEig4JzUdhYJOKk/OOzX+xHXyCaKrUbbCCfTtK3L
kdw3mP05Viknr58UoVh3rjabh3Ky68/ziMx8gIe70cYBpL87qLHPcby9J5+eHFnb7jszkGx7v2t6
2Ap/SPE0+kUj7W01d6JExebYOcKkUrU2Fphjv23aOvEHBkbBxUdhHdxRtBvOKbSbbkZ/afh6HVnQ
PLumuJUUS22qemSv09Sc320TQGnO71ovypjTlLr3ofCO8SGep2wbtmZ/qLE3yA1y22bvKVqELdca
xjTxRZ8M+wntGt46We9r2x3v0z5PDrYn0Ltnvbcv7FGeut6Y3KPJNba7RfWigQvDkVf7Wu4mD4ml
Once/hQfwjkoKk8B0ok0cyk08oYca72X3/QxXoB9mGktpOAmS34mahc292VNWfXDmCrDjyQaZ1hi
aVt2O+lmP3Mqdk8oXvTkrpqGsrnBNCjUL23n/VaLNC62JVMFcJwhHJG9qIn9MKLgOShy0p8FtJuH
xrTTB0vX04207KJBrRXNhT/oyqSh/EgEl6uUk38BVdY8cKgnPvD1m19D5HZDoHBv/0kqXv7ZmnKI
HrYrq03HKN91dIOCjMVJO1apnS93ZeJk9WMjfPZfwgdux5PnBEYY3WuMbyMFhI8uJu0zd/juQwVI
fwcZbPw4mGzaOFvNnA/koDabKImQkuVeFm+ryvYeMC6xuGtFvW3F2JxyrDkbJ+kFi2tH3FEvjTN1
HIdPSQPFWpqz+oHjWGeXcILnm7VS9r4CL3CLeI6TZTKWDxQgiAfE6PGzKnJl77qN/ZzDPf5JUg1r
4CgufmiIbKCrJCaWJ90uN0NssGvWiuFBlBXOCjuqii2aNyYAJ3Mp14zmYVcqdXNqtKrc8dLHG0/W
2QfVlOXOdpt636gOti0sAvipsqK5hzjsO5ZY0j6drL6V5N3YeblrsvTopmwgKVsvjV2JmHExvgzh
bWO6wy9viJttX+VEbmFFW4npZCtSqJh+Z6SR3I1uhZqrtexNpI7DQ4uW6qBXdfmpSg2dnQnhv8OC
YRr7Kq2KcVNTVxOoNi42QsGcfXWrvsPv1nFPg24K1GHlxtig5rh8iuuu5OKTiOgnURg/djk1Uj75
KumOATVtocqgHW/n5H4cR4EeLYmcJ0s6ze9h4FCGu2pyaZU5NI+dXVu+biXMdGTVK59MkbMBDK3c
+Q6QzCj9qVWyI67reTPbincnPNe4rbo6+dKh82bmGhSBVENWT2oT1id3cq16q+pzS1jsC2C/VYU3
0e97UrOIlnliAaGL40dLz+xq2yepIjeQWMdHM5ZctM3WiI0lm4q9g2p3U0q9hbsXOXdqwzeOR+bP
TZSb5d2c1czqOCiKx2o2KKIINe9x1JThGEOKqrG4uCnLgMTYKV7d3LWchvgm9VYj3rC6LDelULNA
sVP3GykspI04VvNzcs3sDljB+FcSpf1J6XFbemFoBLjZtM8wQoedxKbnUkuYUtDgiC7y51Tqz2rj
RKdJj/VnBDnVwWRx8bGTdrI1kThtvVyvuIwYjGC0nbrb525VPnER2AR22BmHMFPE3qw0NyjL1L1p
PG4YXKdlnTIi4+pYwXFKksM91PNK3iONEe4Hz5thtSOYom/YceblB0TJGcwqFAPKL5sMQ0CV0dgF
6ZIY55tW424TFmQfxsjLngw3rL8jYbFvonjoPglOgp4IqXrHZKeV47ZG0icQr7eE3zzJHuPqObMM
cSgGZp9BxXvndXp6m3ZGtzWUKC23jhfZt9k4SoPylXD8ZGcxnmIsbc0+b0xxSkQuP0z6mO/1NI7C
XRmN7nOvZcauV+3QPclUFjdlxcLMJ0iJaNMkVc+VfWMa9cYD2/GhSyYNGn5mqw9ZqlY/lLpV/upa
4XzskDXvsczYx6ZVqBIuFf2mDymW92UycelIbmjzxQTy5XJS6LHOMrRx+gaOiZuV2RudbNNY5fAt
1b1oNzpxlrPWTIXtT45RCyDu9NikNMVjlE9duKuG3gqa2kMZaTTiRpXhdEiaLHsYOfct95FpKsGs
Kw1Gcy7l601chWPQO3Z2spvhC3ozA476nAycVDrVbWk5qeEnXWn9QIZD5q2hVuavDq+osUnD1sLT
Z1XYLzW2g4km3TuFJf1TYVJX1at6+QQmuej3jRkp9T4TUKWiEG1X0k/AAURMXfNCbk9iv63JQvFr
t6bmum0BjW1GPDT6Nu7D1D2NiBbSXz1L7j3rK47KqrxSbqSNPNAHZpAi5aS6O4eTPAeYMyovaBld
1UY30rQIOsXwNhh40CX1nsaaM0eQfOd4zRikXB7RQdO4HHzPGKwTGY7lT8VqOAjE6fUjMUYl3kZ5
zHJWUcLhDvaTslViBIsbFp5J4huKJjYF3JMtutO83eXkrbV+Ai5R3VAVJySzm4XfbjLjYUfBL6mr
XZxrT9FsWr+iGjKb17k4a6NYyEdQ995TKia92HZjxdpmZL0+VyYWv5Yz4pM5EctnoPM7cyQr0snR
9e66wS5vdUUzvqpT128dYh3p+p16B7F1dH21iz3wb5mR1yiOJBWiJccem37IMmcf6RNJdoZbRAev
kNpDmcdZ0M/uPkL49pw3UgRygpLJ+pOR1KQ9ks/pGfTf6H0kQ902D0bdNsahjlr7+xT2db+Z6lHT
gy411QKEmCLczTynGs2nJtl9mtQo2Ayu2iVDEi77Pi4pra/Yfx+8kToy5HEReTJJ3Q4+m8FZZ7UW
a8r92HdFdB/l2qa0QFntJtZPcocKxyKljxLnbt/23Y1eOKIJKLybf+K2msX+/V0kLpJlT/rGsaC9
Otpxx04XDJL4MAmFHzbNVX5Tcgd9nzRJjzvUmXZ9p/cnS4/db71EFLARyJuOXKh0eyNO2PhgyLpx
nHlUN0K0daC0S3m/ZvXcdORxgcQr1VgnTA5w3U02RSm9NZucZq/NSn5Hg0j1oCt/JMRhxE1m1mnD
LVV6neI7eV5wcwJGc6eHsCz2VBCkj0lW1T8yxQjvvFpCK1eqioVC3JpKxuZVJ1vKwLD4Wa/K7Esc
jlG2RT/ebCtmgG91O3o9eXSzPJaZwMhXuOZfYWGqHxh4/W3ZsjfwcbhVLO1GySAcdPe2H+1shonI
WdEGOXIESG6yp/QUy1khuGsZE6PNgXaGSu8DaRDeU97Y8rNChPks7TA+OIozy51Aksk6H8ZKutVC
i87l2OJY6E18R9rCsgKtC2FvJJbRjciWf1txJfGXQLhabqqxGH83ueX9BvcIR5jiPvtWT6DO3oUU
ndxUUmu/UUGkT5vEq8zjZOnTxz7WCT6RYEGLUdAaw50xV8N3I531Q14l6t8NN1N/eRYp54109Hhf
J1n5NDYgcfVBZ8+aOMnesELxYBLoku2QUSO2RAYAu0DdsMrm7qkRroW9r53Thiu3Tn4p8TF+6Cxj
+sI++UsoKVbeRk6W/fTg/B6F2xlPmBwQV7ZTvp0TA5GMgjm2ZU1uQuuNmzr8LCfbwjFBPL4b81Tl
LgeNIDUSldqw2JXmEUmqkS865Sn3K/C390qhdjdupY2fVNtokJsW4i5nj9L6sYVvYdMJ9vrbyjSW
I45BHcG7Zoj39tIbyhsS3bgmYlHwt9XF6dfJLVLN/3/UnceO5FiWpl8lUXsmeKkJdPWCwpRrLTZE
uAjyUvNS8+nns8yc6szEoHoamM3UIlER4e5mbkbjPeeXeuK470lpDma4Aod8gQw0bMMSxO4IJYGe
p/JL7dnVBrskN9l0ke22+nnlI4A8vzCsqdiboOJrNI568qQNBjMS6X3j9QQFSPNZRyFFWBMcwrrc
6GLlXphXI7I2c3mlkre862QhLpqyUqel4MuCxbe7Gw0b08XoCXZ3Q1KnG7vVaL13hPoXaH8oSw7c
VEuvs0Erzl2iS3Jhb119TDTbujUt2h1DVUwzkkLCPW+QIqmHodTEQQljuaQx1L0htEs+IRWm6LjM
Gz5grSbW45xr7q63XHmnJLMhjWPo+UhnK69dh0DPgtkP4KL3Ptw5bx70fE5CEpzLd7c2RxWQ+1U/
4klpYyJWVURTsknnK/o9kqOAdiU2jz5PKONtLDp/tbS989BSfuJ3Si6g0yUtPEndX/pMz6dp7SpG
07Y8qN5dQ5h879NP/OTR7toBNKDdfKpnV/NYSMKZw6KtxOMyWuPNIOT2zC1VBS5JoK8kD7ivnM79
M0V6WxedyZ5bv9aoVbTS2bjW/Lxmlc/0tg+Yq4doIgfroLHNGfHIsevjf62zD9qMu90q7G7HnVxQ
jF5ZhhZUaW38NNN+ekYpaZtR1wnvebGQYYV9i+uYrNfpw87Lc7oxkoG46vO1Chq3W18WV9NSZGJA
NFpm0ci9dcs3lcUs+BNDGx12qbgejMH4WvSJFsYhwz5eOt5U7wY4UpMDm1XfXRL/SVrS/vTHobwg
t4U+YYKu6sfGKKynxhxLZqZFXbvt6D9QIDrzTGbpf9i93UQUVsqT2gZ3h/uRETj3LNAuVZfJt60X
3UZK2TzsGmTl5XHKOVPj1q6tJYBTde4xqjIqkIe3/FwyzTm0oh/ZFQor7sDBr7RClU/5Il0VGesg
ny3g9jzmNrheaiRmJcyaJuAIffD47gdTduwU2tjTftEYC6eg3i6U/3aVjj28gCXcIXr3rnKKtuS+
ZfXq4wmk4En5i3HIs/MMUijTDD2jZtWyk9WUjBEyvzRSsX3Td2E/F31nA/TUPsWrRd4/WH3FHS7b
xMqXimR5ymigveq7YbtarAQXrruU63EyKzJFIbdWXLnMHhEvUXsDYCMvjZlOnYAgHbeNnMkpnZgg
FPOxKhcOuLmSCycVhbAiymd6iwEQmpKfhJDtynCmbSebLDnh36o/3LFwQnFucr7gZrhStjo4pogS
4Is9ZetNExZ9ah68WhseakrbG5pmc+9A+8CyIUlvzNvCsrYduiDrpq7d6li2PfhU02S6Q5m4Eq+N
gZInIPoEPKvw12DFpxdiTkgOLk75o5mZxv3UFsVlLZuekD29OhbVWkO+ZfJyo07hsGZJu3PqooRy
0ovjOln6hRr19kZNujhkQ9sWgJmW+6PsIO/5DJRrDAqwIpsYkAPTzsJyv2zlxvzQ0A7ZerBXcmRm
SKXvnjZqWMJZs1Sk5ho0hI7kB+FU7dMiNg7NwvaSYHVkRh3vaEiWey7kcTTS5kY2NfBCNlY6znJH
yF1vdp48kpZSX3Oo4f6kLGIFgINfpr49W/wsSFRp/HD8oTp19DyeCFUaaVzBKLZYW1qG4Ojma+3x
A5pE21hjmGQju3NtK+RNW6odMQnM0ZU5R+m0Vdd1xeTgCtd4kuSXAJC2Bl3oXIrUtXJtvla2z5TR
wNpfa0VHJPjUdMWuQCj8XSbKuZcDu5G+ie2uzwz3yFImuZzFuvAe2dt6RNO6nNXhEwqTYrZcZHv4
H1nbumvVijoe5y3ddVovvqZulre55s0nGnvAq9shnW4KPqNvCsg43FLkSS4ist1mjvXRqsqRvHrk
iPtF30h7Uh77O9bro16VZkAmmn6gRpCcJ18f4qEbbCbcCSejac+7ce3kntwE/2XkOT2oxusffKOm
PMLQjdca8uVA8ksXO1QZx16hfnh54T2Vnf5bE0PbRWg6rCTM9Uy/71WnXzf+JsKs9dSJE5tTrfcN
hg8Kg8cmslpj/rHZQrtVsl1lXGLxiRs/TSLoESnDbJH+2+SiyQk3PbU8RlwriWmdq6rInebOuJdO
PoyP66RG1o9E39x4XV33mNj5ukZaa2dGkOlDagUuqk1Gxsbq8r1nL8IN3HpcjqOqDaKOKIA2T9Rm
qR+Na2ntg7u4cp+Nqvqsfnvrq7lOnWgpu5Jzrs6WKcgswZIyrZP2MKb60Idwj4315GumOcbLiB4g
Nql8pvJgkAdKEcbYE4n10GSgX2LLui3QLV9eFp5f7yZKdmXgzIXwmD9ssIQNcVsAFt+8mY2Ydokx
aVdMAuJhqWleXoHY4t7rlpjxbIw8sICrys30y7WVVshy6L+OLh3Egqd3oMicbU/ly8ECjAQikNUn
LnQ3zOq6ui/HzrspKdje0zZbvKzsiT3zmmqfVtoBbgtZDy+uAd6jEQqxrwxHvVAI86Axx++MPrOP
rZAoZARnyclauulH1zFHUxtxnWW+8W4M3HJAq7QwF1P2Pi4N1E5HE7O2TeurclAdWC0oY5By17xx
pbcZwdB7UCzjZBwtZaRPEDT+kxjaetfjktrjwMMB5rardQVrgBjLIQZWBhbEzV1hK+srHazu1fYc
RUPGkG2c3qQjx5WRy6dtxuJItXrzDfDOWbWso93E5ghRQN+UfePU5+tCAYJogbPKrokG8kVuqAVP
rnqhpB03g9/erWrwPNA/rTu5maGD4CCd4SaYiuW0aYZxYq0er7FO0mfRI+9BZLXUQDy+pghGmYtb
IXXvHpoguaBxHYdvkQrvvllm/2jZpMCXoshe6sVY3rYt6ePe3BTwnBh3Ew2cVUhw3PKEwbUPQB2y
50ZT3WnUxBRzBOFTaHvrVAHxfPF3fQQOUt3SE+1fOV3WR5bKuohE+vwrTakZkcLJIzf1SCIY0/SY
cd3uB7PADAPDWgSObO2TOY3ZRadXPmNe4pZBucjtqq24gYTZ6rfXLoA0vXIIVMBWeUviFl6tihdC
I8hB2GgGpul9Cnu9rX7IJNNPrRqWQ61857JeW3GZK4npRHnT0SMb+0HakkgVN4NE4LxUxVvbpi5E
ZJG0x7F3MP5BN5x7Mhgo7uDaiOesXUqUejXT2FvlPYsMRMIOKMGlNFsb421u3NsF8aKP8KzIETe1
nZpJVMzrL9lrLnwQt/UsS+q3Gab0oCEfjjKQsy3YRIcVc3VLSfIdnT0C15/hv4O/OFepu7XRMC1w
8skCU5PPXYOardfXPdBI8dL4fsbz9joVza6TExFbuXutKMxX4vS4KLYyR5DEJSx2XIsSzV0FDGIh
Py1DxufluUvPHGKWbtrJz3SGJ2te+zuPV++mbTUZd9q67mdrzH6wdOdPo5kVrx4Nbp9UrHNrAiif
ozqDYgTkXuorKzc6Lp6SIg66Xuwrx6hprK+lQVLukDys04JvmtpYL0hBIPfD2lqxta58wBA8RBxI
8uAXmvOTS7A+VluN/mv0cQ9yPVzQQTvHs0mrGmXltRFaybo+dr4xXPaZ6BsOZjiDUG6+2jOGvrN1
TufEni1jcnT102ZIl40NOCv1mpVhT8vDHjDyqsoHPpqDSJpDJqqiYEcV3rUaZtHRvzGKK1aucr8N
lb9DoilORNWs72tv+e+usQx8kpxKEkndZa2gkmBd3kx/851Y45e7kS4hQixOdWxKc75Ws4Eb0+yN
8lhwXnhxlVbDnZcyhOhiHOMstf37HJ/kcbZMzgrKEK4ssmMuiM9UV/PSLyeYuuqpsxd2iwJrIRyv
szPE+cQgqihQWSZCfcnIsC8os15VB9tvbOveWOd0b3il/pxy7ELq2wKzBMk8fjAI4PwAamF+90Ff
vgrSRAhfbHMoQLdOD94qlmMFqt0FtcZQNnq52AHFi9spq2XA8FRHguPphPc6Oyz8Mrd+WbcMilMh
9+uYmBc5+yNavJIVqVpK/2Qr7mUw8ulxBQC71RDxGYHWbe17XRT6XTok4kTosTiWuhiuEnqMbmw7
V19l3cz5Zd+uE9IEZ7AOg6mc52KshrdzOdrHrPJ+N9gpRlpvWF/qHAr3YhS+FLuKbuE0QIU2XXFz
BzmxLA7mHFXCwvvxthiET+z7xBa8HzxbtbOR/H9Pa0/C3ChrNIkdn5zSt8/Z3aU/P1aVX0V9vfj1
QSNvE5inmu63zPVEADSnosyaiGV0bO9iKEZxVFajxQnR3ydYqPnNdJNy11IqtBv0fAEnsLRdMqC3
TAiD+6QrAfJcCV/F0GFN5LRGQjV74sfkb8jvZvMAkS06y0HZJm83NYUwwqWfxt1qTtanZU71wRzK
8cqic4fZum3M9ya3jbiGZr0Vs1NjM1PKuK4Bag66a2iX2Tgt12wFLcldFmh3pvzhBgEo1RneqnXP
IzFDXOWrpx2U1Jz9KNL5Uk+nvAxmUZvhJpviBuNeOsbSc+jlIrAFUQC081gGVdVQ1r3owzQGg1RQ
Y1VrNi/c/rAvc4QdK6fcVJi0QBgECjYPSC9EZG9GS5mD1FiZO88MOeedJx91pROkZEiCaK3QESvP
/iHxrereBo+97qpWj4tts+9MP8/hHcr0xAAoT1ByWcy7VzzhZACapNXufrWKngugrNZ7bn79kTnU
B54Uxdc2Dm1gobMIR7hHzFpbKe41/FL3hd3Ir7SurIsO68VnMZ5Rb3vZ7IehJuS2AaLc0SnpBUB6
yRcpHh+pq4a40yfmXvq7o4QxIh6yPgFdr8zzh3fc6xiLoeDg95Wcih1XNQhgXvXRuVB2x47M3pbn
9cooV6fPKPh8L1y8AS4/yedHgpOXW9Jr8R+XNroXNZb6gRguIzI8Ik80PkSoNmDv94U7DxQCVuW1
0pz0Mne94n4hohQU3rFyeMNlupiyQTxIUsGTMKssO+wE+L3MPfkoq2q+LnXnLCBuweMXbh/3jrGA
2dTpFmdLUXkHpQPg0h/TcuMkUPtb0Ct7nEStqVjbCKy6WH066Rru/xvO87aP6gLYK5oL8BchVlJ+
yCcYDtzsMp21Ta/I8Uy06aqqHVJs+9lJdcxqhvvkwBY+IS1JrtkLjCnsMu0l0YZ5Zya1dgDsmw90
mZlmMG1dfsqBIzk4Gn95Xvy5eMkQJhybVqirkmyPS6Fc+9qrsceFpTGUceqkiRbAsSP3rClQLILW
kcU7N1WnvzfGpJLR7OT+nlbqXo/Iy63Nj1qlKir1BoK0Jhx32IweQGwi5iqkeXvWIzU0H17eTVZQ
QDfsbXNLHp0ZfdTNoGExEdMs+0eTcAB/lzG+5SEWtrzeT+1q8z2CztP0gcdYfrrg/hFtCPWErIHf
Lho8P+XE3eSLwV043TEqD58CQc6N0BxQl4aPJ4kY7lxL9joe/HkgOO+KFM08UJY2hTXuzQDLrRs0
HK4hUvDuuCClvXBgyXinBYVspWHNV5qyaYt2e8eOO4q5qsOWFElxwbC6FHNInIibpMfzG1ZqQcIH
NoIlY4NmpyGRoOg8sHdLpFed7Sb1vTBl85R0bZlFrsr8OsKqgokoa3JVBj6ZBl/MWqPOhKFWdTRG
gAL4ygKImbZ0llfKDE2+XM0MQWvmrFq4MdOP1AHhRTPyKnma61XO6HQce947+lLPp7Qr0iagBK/S
3hvwmYMyoLQ5h6cvdDyW+1bnsANB5rcaY18l7ZwTLx2HkNfJsvZmkrqfdF16ekxIbgG8YDTlthcG
Yv1NZaMVyU0ZNxu0EChKkelr4LSpFQ+WpS4Wu3B+GHYPKVRrXm0E5kabRYKi6K5YE+exrxoUJhmi
JtMWS+TO43qqPGzSln/WfjSgh6HHLYxp3+rtjLcOzwCLJfFpZaqLve45JSRTltcVoHYy7fQ8xWiB
kRCdTT2/8YZ5OzUq81SdHVMdqtmPeR1w5ZlAZteJO1vJgXF30ePKmro30NPhG5y3fpOpYz/QZa+M
IEdXdQGlgzau6Llrt5q9RWpMGdCR99rldSmX5WdnLf6hAZQBGyf04kPqG8N+b6TZXvWGfoWDq496
QDoOZS/19zkX9rtP7GUXTr5mRXnSju8Y74qbDEnXA5dydt2Xhf5mTI0XNOayXBmJvd4Ic3HoGJhX
FVFMxS7Src6Dp/VayMnh/CyHdNtZedNx9jb649Zs447P/xKaTm5cWoy339ZwRpZcT69eWm8duahg
rXlpQVfdtPZONHtNn1ohIaP7bIBlBiJwhwJGOWna5oBopvtBi2J2ofX5cGF52U84qORyJf5BBNCc
6SsuIytDzZJ7ZTjIgkIEPXftH619axUHrSb/wLCpG4E8VUE2OxW/hGgvwAj8kzI8DK3VNDO8ZF6T
oxKy0/QCA8v2NXvZCgspMNsAqT/0NHddVvgDvuxRq94sqEbSuWWrpnDCoxAIGJoLxSWyY4iW8aRp
/h0fQP++acvkphutPhwZ8HbLKuqoVCvwNeHcpY/mI2X7JlnCffTzNr9ttab+MWslCOiWNPA/ydDc
lewnVjjjkjN/9z38v+6q+/+ohc6CW/1Xd1H0Y/jxy3c9IBa6/lF9//Mf99/t+FHKz1+an78M2fcv
ISBk8+dGuvO3/1FI51E7Z9ITyP/ObYE2Gt/fC+mE+JU2OFf4pmeeSz7POYV/FNKZv7q8yfq5J44R
wDDP4Vc9eqXsn//Q7F91iy66c+cpyfoMs/+TPjrXPWvw/4sz9rgJUn3tnoWdVFw6jnnWP//JMWFo
0Po5oi7HWZfITMGkr3xjNc1LAna6+nJS2BJIT+mLMiaeI1tO4BHqNbNG2YeOaTRoPEbEnBAaM5Qo
5tuRTiHMLywPE+BBBMCy+mHhN9XDWtk2TrOVttaYTD/5bJTAHmGZVssaA2GjADSLLPlZ06ikYGNG
6xEQsXFBKt3xaiAvvAH+MzfzMII9mXvXQkaI2GBwueO5Wzr/ptp57qTrV8dx6sX64rmsVyexDpqK
+ISB3XVSWAcDrD4NJ3uBTmlzDWmMQSLFuzUwe0czXmqyfdoKscu2qaYMdE5m7ud2lXHPrm155ZN4
WgcOp50CG1g37ZwAWXxUtIe+685k6CFekbUNcuX5z5vM5WunxnrdpYs/XDMftkng+aX42WB2F0hl
VDOHvtU4hCbMqKIa2ZTIhoQHKNUSBQAdlhoSD7PWrHE6iwF6u5HJEtr4Kh5lvijFr0TnDDt6p3mB
NRTbwywJvQzr2k5222w3TYx8VTWREKXmxOYiR2+vt6Pay9oc3ns5lWggndq9dRIHFeeISjOCD+aA
XVC2tUHZz8UYWnoLlyidMv+B0krdN04qoTwhNBoE+PO0Ru7mmpe1OW1MzNuUWuEoyPWLROaN3NFr
X4mzfrCraD5B/Rl09M7k94uaBud+q4C3D3KCEDuuo+a2R0QInQzh4oosTkeCFxi210awi5EsgoB2
qgX4dg9Q5Sh0MeE0MenuIcmsNbbTASsyDgR9uCzYp4dLMGLEuBnZlUskHG6zYPhm3Z16ptvXrnS1
/MNbc6OPUbvILhqRvuWBIZxOwHkVU4Zym6Ad1mMr9VDAQcPH5dAJsktRN4yXJLv6RthLs0M9BLfU
xl2rFnXQIETXnTvlhQimdpKAuxyhqfaIGtqxd6loizJcV46mkypm7UVSsbLsMgkfEbBkpPJStqZw
7xGK9uOTXaIBi5Z2WOe3ioUWjVRJyMwju/GcXxUkR5+W2Z2qCykHY7pO2eXnGzX4w4ywdem9XbuR
Ys/1CjTxOpD5ZP3keWsNPTcwrRHsimbvoMOEjNwGveXdWVJbo8FcDcrZunWR8bLO9hi1GYrsI6r3
lqyDJhsRpDtrV14zm7hAyTWMKB+WRTNJMkkbP9ISm/Enw6/w06XkEAc8oDLOBrvC7a7D2JmxQgrf
7LrJyURc2HMFVGGye+9RCWRU+27Voq7SZELcjGe+ra6NhWrJXZISNvrV5DW6xUpPxuHWFyiYUYED
i+7sjgErHpLVdYKOEBQybfpSH46NNjhZ3NbnfzXMBl2+ic63ujLKuc8Ps6765tqgN8Y9LGdi79j3
c9keSvw+dmhwHSUnlU0TqsOtxR2b93ZnhXQPqyQqpKjI1TbBeaKmh50NEEZI64Gmd8YKkPkFxxvd
ls+WX/B0ePf5ptrtvVOy1BOwLDPEW2GgNqWV3v65FguwZN2vzYvObmCHVW/yF4je6fdZ9EQ3+YhV
ygo9K2kT7m86/zqB6q1cQ8xmJeo7P+4Sryx3lrYMN4YNThj4W+teU6Kmf7WW3aBOXIsWhBJiFF31
7MpvQdbydbHyurJVjM1L5jTq56BvenLoGZR/Ql/ZP3ND0BBRdCAXNJT0Fh/WrGxePNF7Bhq0vvlK
GoPLp7RbPqR1zQYfjEmrWDE2G2lgu61v/qwjcANpJnWLz+9iBUDzOXuzvYFQ6eboeewVOGCYlGwl
j8rz8nFHgOPyPOtW1l3inSkeUQ2gDpttNWvHSckFcbfZaG1kJpb5auvYGbQD0bS2CbAvBcBiRVPw
5bgW8JZUUoxbSHndoIeZXk1PlfDMbzlbhQ6tMK73k9t3pM0sejqjERz1xyyz7aOTGAgGEBwk/sES
fXI1GZb5xWY/kzYuEBcFSgx9HQxJDsmWQHQ1TMXlcGk0Dj5i4a8VERS911yP82gIQE97eGwBrWQ4
mcZAbzoHzhyaEhZhlNk24f9V+Q3WHsVHVCtNEmmyenDCmvHdjcRimjV93X5WAM7rxmPHwwPeV/VZ
hjauxkWSYrcJYBDE+devQAbtdkS9oSGzOvrdYtDookkSQS0hPTJH6wl1kGj1d2ubN1Cnbdo+Wm6Z
TZgYZ6GWrJozwZjNrIwtItXnTVfFpaOzQu5I0VVvg+mlV7MP+rQzy6S47taufgHgnl/qUjNeNR1o
LqArrLodnQ6PgdP4ggOnGxM3npJ06mJDqgrWp0PnaSJ45ZTxKrePikTLjipnadD21qrpmhVaU45D
yHA7lroJYDCN261CEVCwRThhZ5jul5HUjb5bZme6m9y6f2xz+5y1Q+55ig64zSskErN3wxgwqIPe
ZwRHp3XHAdd6W4Gelu5BPRTG6F5DYLEuVItU9wOqto9i9Mw6ypzF42g2za4I/anLeVWqJsm5stxl
AcSV4gURvfos6wTk12I1vKViWiv26dD0VTjRvHrvmpb+YaSrfCqpNJNR7cnOBKOT7RR7/maQe4rS
4LopTV7Z/szltEZR9UHS2eqdrBv/Yxvt8hHq3L4Q2WI+N345FpG1lM2X7RqVHlSlBFJuyTnE4MAP
7nZkLEDZl8q2XtB15x0qCuiNM8guDo0iUTgcPaOvIuN8dJwZvP5Tum6fhcbScLHqeD5QjeQeiktU
U916xicppnf1YYEhLFu8kmWVT5Fm5dNtZ+C/igUjzbdtj+l6Kkk/fiNCFSpfc1nkUOZrBaPgegaa
7MHpAbB1L/vsJzZiQE/Nuh1wEvpIpKgPDHytKwoI74WLUEwWRho9Lfs8XkAY4fY5jk5Nq2loeed2
8yKhN0UsoLCsQ0KA7G3TDsa8g9CdOYXOB2qgw/MtyPVZxqX9m0vKILYPdb9cQoXuz9ujPLXaUIPx
WvBbTXiqgBw6d0cuqHHGBdryiqjBptgJq5nvLb92y3gtiuSWLKesj/2azMjAA6bqmEPOzgxO2/QV
wZD5U+kIECIdwLniwkQgHCypVj0x+s03NYMBWQnFsCKaXIl2G5DB8GWJySd5zTo4wW7a6nJ3phTt
IKvWFCEGgosfEnq3OlqjOXfRVPbejOnec9/RmlvPeOFx9ekAEkiUeUXHiGwwL4a0oquoSksgo37o
UekqhN/fsOzzdZWPY4JRWK73jV32nyTx1kOwNsv06pKmowLLN3EarL6EpmNsZlKVYJBdAD+WNxHI
VHWL2lx+Ikiy34SXL/PZdeZZUcEtlkk71fM2RhKe9QGXv2VcNEybd2mFEIObYocHcDQ93QpLs3Pu
UNy6b8Y6kWLR6U72pWeWC0mZT9sTDbjN09ansxUlCtVnoGdUD0ExqfarkGhjYsYojiEfeL4EZE49
M8jXEVZOesX6nlfnVM/Mqy3cIUI6SWzjB7tPRw62INV1ED8WlOJ68YEqePCMJD/lQKuCx1eM9Ema
Wp/tAvcapHYzvQ5dDx+05qL9RGKQKARQhYMiayAyPUZtM8MrauOMnrrzvAxQpj1bGNXKHc2z6blu
rCFx7ntShT6UX03v6zant7AoxXZHn3OFeHqbZyfIkoZ3FGByZGC3h/pu9YekiSAvWxQYuiKJ3kab
cYlLADraGB39hCIdoWNSL9jNR3hmxAS2kd6Zjm7bwZzSERGKec4/Zbvo32SfIfT0/cVJo3JLl8tB
g2HiwpwXMgdXc74aPMcod45Z9A85BPqnrAVryZqU87PTqvFlEXn3YeCt0IKc8/m5GZWBvGckCrhv
ygTVU81RAbc7FS+kVbMSaTmXTjgyqt5Z9IRfYy/w3qoC9Ulo+oaw98bgTW9AjcB9S9OVabRpqcSo
B+b+0nXbUoRua2YffsPWgP5ztE3yB30EXpNtDT/IdJUfWFXzj773h9e0UJsM4JhIYRtdOwd7TtkJ
+ev6vvIKODBzKkFkvXm8QWvQv8JjlAYgKNUA4+s4yXTgGGCBoxK9UkQ6WVXxVCy+g7m00T6IusSY
4fXSft0ML9VYgQ0u+3Xxthw9Xzbeq6aYKYRn4Lla56r6uc3L8oL2evtwl75MYnb6/nuk52DecWFV
J7eu0dNhPqJ0zcsT/GIpMk98cr0+vZadjxkYL6gbusx+OXR/NnqYFappwqFQQhNUC8dtvBW18zQY
ppqv/dx12jBvS987wd2RdkBgh/1zxmuGlklq4otNrC3DzUyt/C7bpOaGRjPZ5xtYNSGc35gI8TTz
F/XspSyfZL1cL1m9VqHrD80LVjnm9RZjexojjkg/id4RcNt9VtwwFhvG9TgkvMbJSDJKnBBLuT1g
EGCapjYTcrB0Bgx6prH2UCjctmtomY0PLtFQaD/bhinngkPViZNu85DcjahqsbEyKqIB2Rp051tN
Nw2iEMu7F+eBlS8irgOacciZprT+rKUI06EEeZwVVaDormH9X6S9yNsUGBJAUNnFUP0evfI/wtKu
5KfiHvJz+I/zt32STqIw6w3/+R9/+dNN+10/DOr7e7j60f79K//yjf1//vbP6XdzhrL+8of4N1jr
bvxW6/13jyL/twf54yv/b//xD3DscW0Bxz6bsR7OPy3l/vFnUMz4t5ha8AOd8Y+v7z77+/f8DqT5
xq+OazqOboB8Gbop/gWked6vuuF5luNaIFkGsq9/AWmG86tj+Ibu28KzIF/OkXl/AGmG/qvtWr7v
eTawk05J5f/+zW9/x8d40Xi5eSX++PMvNRKZBqFT/89//DV9AujO931+vG2h0OaJnJ/bn1E0UnK5
SWu+PGyIrXdsd/k+RUweOhzH+9QsrP/G7HFOfPgv1M61XAKadBsnpwdZje/qb49H30DRs5anhzXx
lvC8fDxapFEd123Kr1YPCZhRIjj4E8b5f/gl/xqF8PuDCkBMlh/PA5g820/+DBUyN4wT2u7DQAbA
JUh/FglMk5g0y+K/+f3+Gojw20MBcgKWMu2avOnnEJM/PVTNbru1QFCHdazyS5/xJ8p03woSnVmP
Ri8LTZBLM835/2WePj/9+9/0bw/v8Ut63A8RoqP58XlH//rwdsHCQ82lOhTDOAbzmQPm/qPdGlmv
rUiYFSf8kOF+kF73UZtev//3jy/+9lLzBAB9beBhAGKH//4tOaWYJ5voAtGhfzu/ycViPCGelu/F
hFknWyWqQG7y1kVrdFDUHdlGbHlDmOLjY3kcevGAoH/5X5Sdx3LcSNdtnwgRsJnAtFDe0JOSOEGI
ogjvEwnz9HeV/kk3P10peqJQD1pVBZN58py919751jB+HUnFi9d//oKfnvdf38+2TdrTtufYNLf/
fYFShM9Agcx23/rJQBgpU86ebureL/S0gfBr3P358z5RsZjsCJsSx7c8yQtrutcu+j8fCAOpndJq
6JHu87EcUK8HZn6Z8DdmVLsPSd1mD2hJ1rmZRJvStxXCm0HO56lG1rT587f5RMeSvuc6pvNrwbEc
y3I/v37lIGsUZVG+1zY2MGrsOKiZd9r9sbUtOa2cLsnOGif813Ro3gVryo6p+HX2P1PtD5GfPDBY
5lyNOBCX3sRgLayc1H2J1dAcuvlqwY0byf4zKbrApK3ywtWsL+eyYiZeJj6nFTsu7G2k2cqkVZp/
YZI4/54L/N9PDOzr9OHXe/j5DWyUslgL03LvNSN6GQAUOFyUaqarLwoNhWwmjpZthgAA9c6NybBw
2xZlfO6YUu3yyKPFBujpTVuecYfEongsMMe/4tdAbI4k5ZF2aPPNr73oIGnzvjtWAQJhUfb3YTHQ
Qk60CDGj2dp5cXvM36u+WvrLSMmywTZUPP75jl5f6H+sp79uaCA9wbDDsUxo158eLz1GuW8kxX4Z
Ftzrg5uH/ewZ4Z8/5fNbw2NjmbwstuUgYGHT+Pen+F4uKXrqAk5ax3kv4cmJVE+7avF++rn5N470
50Xk18d5cBJZyBxL2J9sgVSKbXKdX+ydso4veZ0e+WJTGDiw2/78wz5tR9fLx8Zw3WF5ZIS0r9/k
H8t1OdkVFpy+2I86ji+cBqfnTJjF42K0/XFw0uKxJLb+4c8f+nmRvn6oRX/EZRliCfocjeIEfmDS
jy33ylXxm8pGLMoSGy8yHA8ZN9pR4bzMwdR8yxWmcYo15Md//gq/u8IeX0I6nhsIdop//27Q4DLD
LtHsu1riIvToLSBYrFIMTZx6/wIi/O2HMaJzMW7wEH3elGz0VMJO/GY/p7G3yg02XXS41SmI3fbp
z7/rd/dT+PBIfY5OdvA5SPTac+pbkrfY6bvoYtm9dRl6qCGG3fpH+OgVKWZa/N8Q+f9bQ/3ufkrb
soVkeMfPvL6j/3iIWj8vFlz1zT5FiLVz3IhIg3Z2cG3IIrpky8w9xLUG4YDcB8XcPGbX+e+/W7Lx
Ss+XniU/R94tvR/R0/eavZuYgnaxYCKnIhMPZX9fkrXn0Qov/ra3/e6+BgJsCWWqMOVn9htjXsds
AfUyXnKDG2Q57GyEApTJmo5D9pfC6noRPy10VoDCh9myLxg+f3picXFFfj769b5lz7pJy+5Z93/d
rX/zIfa1QLXYt31Gy5+qgzJwOm/B+7ZX8USvxkJESZM5Rsf359v1mytnm7x/toU/PgBk8O8npugX
bTTG2Own0bovedqjTWwacwp17lTNX56N6xbw6coxpacCoXvEceJzScaINkcaTWOYSsXelUmQ2sRf
srMvwi9PCUShu2iodYrNSfwnfNqvvZjJgRcwpsDMZH1m+RoZSyEGym5f5MJYd9p9M7Jx2vz5Yv5m
c2Kj8BEwBsCsgs9PhnayRKk87vYNbKhHN+UDVDpK8nAYZCSFUj/+/Hmf0hh+/SqHU5xlU0mxK36O
napBI6Qgruq9SX+G8YumObFJZM2r7SqaGuFi5MudhcBnnRApEGOY89PzbHdVtdJJ6meHmrXrQi+9
fxtEN7yxYNGRS8bI2Y6pMM7ENTTf/vylf/PEOXxdWwY20abSuy6c/1ijwB63uV0ZFYPJyt1Kp4ro
z/QCHF9k/AXB+pvlkIlj4Ak+zOGk+qkkqROGqcuMeilSaOegNmXZubymXGu37e8HhZ3XdpSKQ2+o
vfMIJeG/7zf4Se2AMzKvsv8Z6T1gohoNqap96WJvLBW/kJZPcDukdfAXQORv3i0kMq57lW1I+T8n
S87H9MKTpdy7lIxHTDL9kUx0SmPfXJyXGJFmtvbrpT8a7V+3nd/sdQQ6BSz6aGr+dw8PDLOVkynL
PYNvlt+FooGeZg8AdcRsmCMFWKVB/Lfi5TdvG3tc4AreaPbzzweoxSXudC6icm+oyn2p8tm485ep
ffKdOttnovzbznbttXxevhxOsk7ABMYOKAf//eTGnrDKYhH1PnOcUuwnKFvtKkuN5INNALqRLwNa
v0EwPi+NH2GhHgNc92lNizD2svajca3icUQd4ay7asbB0jDcoymYvHluSu2fe2qEt1PrBLFgGzgb
J2n1vm5t5LJZ0nz5z++ha7JaedcCxbQ+vxz0pXvlVma9txnt6FVTQGYha8T4ophO/SUo+Tfv/LUg
4Mm0uVecPf995dBOXZt9OcWtMOK1ssZlu3RGDxecXsR//lle4PAKWL7kIz93WGazVdVMd33/q+PR
m3IKzYiQbjdKsr9UW5/CIq7Lr8vRjjYDlQ5i/89pM2UaG6M5RWwqjFvwaAtnpF8gmp3VFeYrwZCL
t3Y7r15uVTFTdA2zL5it5MVjb4xVHoKKtu9mXy9nJZvyGbYy1jNuCW5NeMtvf74w9nUr//fu67L3
Ummbtslm/5kk2rrzNQeNhsjVgXlqRqf5XsjCODf9xJAIrVP8NphJ96S8Nkbwa0VGWHf2ch/LpL3N
FjcmyshU912t8hCLZPpQk/jAwFb1R5Fq/370qwm86ojDCYrJCfrU8JdixfrfEzUHTCpbVlSH8uvz
emo1ZBSYvl/tPbtlQj/UeC8yt4+IjTM52LP83BhVQgcDaBUzTOuN2OXl8OfraHHR/nUlaVqwodjX
uY0ZQHWE2fPvx9mvatyhqEX3UnWIXbOujZPbkbADC656g4vAGG7hQCSIlMYXmeUS3WuXmmtvStIP
O69fpq7OWuZIgXoEtJjyMiBOjvGWYUPqMkZLiTi5qriF8LcGtADzM/Z2xui9YQpcRYk+0bxZd71+
aJP4ezUnzwInPlOn6RCXwS5FTr9qjVwChEc4QqgK0erhksuQedY6DZq9bpONm1S3GAPOMYY6vEbP
5sT4PHi1J3NtFDjx8ux+HvVplCSK1QuEkmT81mFKJqjgdqaJka1FJaDTSbnKzYFWynxYuvbFh4DY
jCJsPP/c22kYE3emYCU5mb1Rqt1mMaSEvvw5RMbGLK/TiuyAumLjSf3NwfvrY0D0aF6ggaF/k4cq
MzaGbzJKyo09rlPU5eXeJAVs46JF76GWrE04YGHveq+DBUAP7MWTa6Ihqu4chrc59QzcUkADSX+D
/y3eV4txnr3kwe3gHFRFhRSeweUA99OL3hzZ3gMJDel3fzX0iDKAvEDvjK3vPS0R3ufxUzuDeHPt
m0YuW6u9jWP7pP3u20SYUi8GWlMFo+4RtlsWbOYyDZnbbSKQY8MynzqDqIcFnsOovGNTNTsgzmNz
YqL6VYt30sM08gvv1q/SbTe/Y6ZiektrOhSNfRSN+dMfPtAvHId+Zj5qr0k93KE5gP/pHWTmbYga
P6XBFK9mx39pLIQgAS3eZezQZNWS6i8/Wq31UAwKtlTabtDaPyEi3PIUgzd1gX9B+jDbCOk2ZtM4
11zXWd8Wg3iOeZwLiTey62E+gnOIcqyLy7YX1g8VF1vIaSgDQEnJrlotvXhG+f5uJ92ErpSARiN2
dxItP1PezVT23ww0QwChcPHM5qtX1jfOrClPI7QozU3fnUjToWQNwgAMqpEZcFWGMHG889I7OzI+
carCjlPi4mARxC43hcLKji3iAXQE2VYHzxIhUpS5jz4aK7g61SVgWrTO8+mqNcxWMsVU7nTf3Lz+
wSziopvkVGHTUcgLUKWi/ZPpBVoDBMoSkKKFL5plkrTV9tEcy3sr6H/gaN0tnDVCFf3seLmaztpY
inf7R2rlJ9fL143OXjLzaxXkYc5rgsp0N6f6Jegx0wX9m8O2sUpd8GJt8tH7/SGqLahC9XuiYRpF
3brsuAhTujY1riKtGdYn/mmYh6uNbR+LCCpi14XMDrqTzpItiJ6LK+xnxBLrqfaeCk9jC6o8fiwr
SNDyb9i7DIKeY+iHil1xVQ74EprxUCPktMdyVbn+waQnaw7Jw8IFJPboVLCODD7eTzw941pr3Xxz
5kSVu6JOkEv0E21HTosN9Bf4i5ci8b7ZJL3JIttcSShz1Tykbt5iEMn8dQumqIydTS8ahWABYTAs
AQ6cgqchwJOqhHgsZIoKY65vUA+/abArLz6QBI4U29YMvstKn91ueGj7+p5uppDKCEvtjvtMxYj2
tNxVDkzNSmGJXkqGjyxBxhDfViAYQAq676VhPQXLcOMlfOEm3i/efmhbzROV12uEDivOiQB5k3sz
f7fqLPQb/bUPjH0/TPezUtumlF8zltUo8JjU1z/qhQKgJiFzbUl8IraTeF+8RVqH2UZNuPPrU9N1
xW0BeG4btEqGSI1aTNelF21MeHFPse7ahAUntm+zmAo+nHvZLuhkaN/u2hE3lZcUGcwmOA5rJYOR
V9+NV8OSyWMU5PLZctG0yIGft7g15sl22ke21W8mHNcqjIy6eIROaryDWkWvpODJ/JT98sCo+sO0
YPD1s7za2qxVOucBAToitumqDst3nNLGASY0Mpm8ljeFbRD1NOvmyVs6MFC8IU4TmHt6y8A2XQZR
z7yihQBynYiDHfT60voGKmYSI/1DxDJ7CwWv2AObbfBTVpHx1NZz+nW2WwbBNbTafeJNxodn9w1C
LcViaObprM5eWgRPaLjgBxR9QeniVvXG9jsf56VqvK1qem/Bd0ciRTY06HkgxKkLklMWeDFE+nvQ
Orm51QR2h1Mzvvb15L3NCx++Ul45f+tgER76rMXhTtcOQF7kJMXK73B/VUhZHzjBFYr+vP5GGV3+
sCY1HRi3OGewbM1LEGMqm71BXUQVoKnO7ZzUHX9Mvpdu9NhLXviyKEderiVwtzaRPwKNoDXd9mMp
VxnqYhTw8zLgWA/6wEFkgoI3gQwSTnOaoxizEabWZn1nkDF7TmlifElFPq/BnaZHH1nKwXAqc4tX
07/MQVm5LIjK/yZcozss/XXtwQTJmR5lUQMbS5RGcswc7z3rtHd14zp7jH0cDj3/EXbod6lUua84
FDwqnXdPXiadPfBscN82erdV3ZX6phxMF9CE6SSb3hJsZ11rv3F87u8TJ2+xRLv5kamOfYhbkT2T
x2BsFroOZzNKNqLMnpZIZ6BXR3VkdNdVoTBGuL2ZvayEBSGuDnyxSftogRwIYpGLJII0wdKVzdvI
asUqv0JxQSoy2VzF2G2HjTKn5kqpxQkV+jNcAxxkZA5xntlZyvDfJhhiHLtdH0JPsoQ5yqiwqbCR
I2gjQGwp4vOwtOZaykRfksRxFLjiQq9jgq0Oy2LNEk6Z6Z8c1zbCKnXhpmvPfwUgRt1e+aS4NMPQ
hzzj1qGkCDSASTvGiz8nF0V47pdumpvdNKXWz7RNqo8o9uJnwxT129LeR4ZEMAoLTO+sYIhhXbvZ
7bREzVlWaWKyYKgUaYiQdeiJlv+WI6q+sWRxSUeoEYFlvjXodfdVEk9HYHzgYtwiphwybBhQY3WA
2bgcXS3kKug8TkRjY1E7Km3/FMiOQurVCFr0pGB121+QkjAwNaqWuXQ3qQUzFv6+Uy7dMVnNccPl
wucMn61p5XM0GsMXiBIc9ivh6Y2Hq6Pc0kHUe5CK8w8flHofLnBZSWqGsAxuBA7UCo0PrLx4dm5n
DwXbygPUe19FwfIFdJ+1h9tig64bdHOXOpVBadtOxpuVzemuMO1kk5Gk+kKkqn+aTHycbceztobE
Pa0rB1RnaI6j04caZP8O8362wXuYAsW19NELov7JuKKl8a8DA+Mhtps7r3ISI5wTbQ0Y2CJ3G4Od
YDfvF3gZ3giBZsvRODhPuOG35rBQRceN8+Q1AaUS9zk/cPPsdlsPjd7FJLy+427NHrXrOG999TGN
OdPmxS1+MqZyNjKVp3w8KxbIdZC53n3vsPhOMgIksxh1WBSmfGytMjgpNfhoNIFKXbHcLOaJ00bf
he7x0jZZdRxrONsKPwlMIc8cvoqxnC4YJUXo6eTkobjal1OGhcVyrnZrNmqALGNotR0J5ui6ttKw
oXoQELBhiIFssdDG1ioFXMFZXXcQjpOvI4KSPGyZ1Dym/RDkXwtEldtc2mqPZ7Hc8ODjX2jV/NMz
rqy2qQC7iHfjm8epBErLkN3bjdftel82j4UN3qKURvI+u9Xy0oxZsWlbGBm2DTNSui99h8vVNMZx
vSDYMleJPc2sXnVEFTzkGb80YsLwzS1c9zJAXDyWzgALLs6B70/2nBy82THHVcM4LwuNxVGnxu3S
J6TaWJRQTObna7Vwi3+yq4+D8sAF8D94axthNzchKeL7xc3S0OkGsSkN9E8A21F1m9hgnuwRomkU
O9NTVxv+Lkp8FMUeegJpNzeGq8GbS5D01xVC+Y+LrMW8Zr6Fx7ogbu8pkVN5X6uoacPGNpKU8ECL
RkUvnZ9oCuOtWzjYrCuwUffC8pJ1USYt5sqkjqk0goZIYkoUrn5xdk1jPzN5fnNoPR6mUmcMcyDe
7EQ0BlAZdFec9bz070nUJkm4NER4rwu3bRiHj3TqAFGm9maiDgrRp1YfhTFYN41IvGcdVIRWYW+I
z7og45hSyCbBPQA7vO4H0YhNXYnhXseNvV/8uj4Q/7CgF0xtLO++XMWoeG6a2bk+2sNy6kp+ptHX
dMqmRhBXICxcAK7zvaclFOLbr0JsOxG7rWPmmM2RCM6tVz6YFLIb10uQEbtNu5xYsH4muHs3C9XK
qQeeta8zXX3XU8wDL+N1Uxv6oFQAMcJv9Tmm5uTM6RS3lFwxwCicEQRTZuvGdd4yPXZfzM7jbLIM
1te0B/egIvliNdYS+nlrrxikweRNTOkcyBGgiq3LHO9FkO3FUmOk0gAGoop0nHScgzXMauccUSLY
41hD06eLSOFJ+K322PcNhvghCKTkEUUFOYUxoNOFSAeQVx6swlZq5zYnA+TBycflxmhmWhdjoGhK
y+ABCGj/SEZ7q8LchpVVlyZqGpPgAZ59HCUOME81dtHLlNHSNkY85RDY4FGX10vUy3ymV5JBDU5F
t5fdGG+c/Cu7H6t4BfjvybXyhQ7QzMGVgSlNBItgIbJFxMHiIh/NfvnuJ3a3cnrlQ6nKzb1V1UgK
wT+BlkfY/kCB8wGouX5FN805JOm+DNHUfZNd8HZFmITITN96i/V3zL2UI431CtOzvnNYF6Bwl8sD
edkvxhhF28w20ntcUEWKoTied3FLLnRpA363BjGuhw5BymDTYwXaUV5M0QcbVyg8z20JFjCIYa/V
RbCNSXUAI9kdgHSmF/pRu5kNNifpeAaQ0i7xl843YLKUtACc8qmYE84NZJ8eOVfO8O2i6oz2GoSH
pdW6jdy3Ic2vtd0kNoHNHxSbm6ps0m9pJcSREy45aJ2I9pm/1Ot2SfyNkfXGdurwsEzgolgMpn5D
DsW10OwuczZ0q6pTL4GpOag43nA0A+JjYONEfmhZaZavkLQH9B2iaJ26hngGiblgezJA5WE9aVxe
NwtIRB4Hm2qAn5QVKgktkLY7XRrQv1OksZ4u5SXzp5IgCa/5AXFe7GQ1PQLZ9rZAsiEzEyjyZRhj
vRsnd9rYBIu0wWQz72+8lyJN80sXEyKAJjm/xEYQrE2chW6F28BszAMmL/Omwwi9I5Jk2Ftt7K9U
id2gBYx+XDjk/RhTx9wqkfVh3EqKs8Gfnl0XKyvXv0FL7CZH9D7Dpkqc15TD6npyigU/4MgTbkUd
3eF635XwvDMPr0dhFbQglJFWN8Gomk3eecPGxkZw69eOPFhJ8QOAqnohIBlqtenpY9TBfbDgEm/c
wYtBACBVFm2VXJ0s+Qu9muE7fJD6PkhF+tXWRJm3XrUbSt8h2j7q14gGO9hkgT6C9KuCfVrRVq5d
QCBz4/Tcu2LJV2Wiqw83kJAqZgCp2bJLBibtqbk3Qb7cBHDLQzdm0zUNOl5GMrTHbqaaTjTgAmnV
YDUMo4Dqh70W85K1CkZ/53BNaRFdxc+mvkKFVQgmzttAB4L07dsUn9ihjLnothA6s9Dpg+Zhyot4
36SshWOZd5sGoRTketYewRlmnRVlfREQ8je56XNmDkAcby3Vtlt8FgZeoxhdvUthn4LnyvVlLtr0
TgotTrTrsRILZ+E5FUc4vn61DpyxvsUiCFGcCnCP0RTmWI5YfiZUZdu3cfxQcGZa8QEj2A6fCMO0
QlLtT/6+MHoECWZDr6NvzZUfLWcgzG/mbIob0gr0fblkN7qiwNfG8u62KgtlmV/8FJucPdr2R03m
MMCaar5fpAfQn27pVyedjRMpRYuNBnzw0pUphudI29W5ZQxInmB1o7R+RRYB8KY3v0Bg0rcG2Rnr
IQFTazfw3kAnjfvC6gvOsiq/b/TV0YMOAEya9d0tmquFBQva0dJ2ysG8jeCipAlv+5RvyGcOXkaL
wEbg8z9wXi7ntmd0FdbZgmYcijhcPTXvvCUp3zW11VYhcDtYNqQBQMH12rZZcyXe4G5Fu0CpsC1b
9xV2soldowCqZNnls0Fa0snvhU8KsZhR31tkSqhoWGHjnG9RD775MdHEA2xebBSJfMsJ+Ao5N1nQ
z1z3CUbfvKpK0awteue0W0pMYViRJdtHtrzKgbtlNXBBYjeNn8Guna18oCktx3o39rAzCn+pnstK
EbiQ1tFaN05+HJFF0dAh6YCrJZ6EjnZzPfaHwE3Erg50910NsdqY3YTlqp1CA1zryhug/4m49H6Y
Rfti4+k660o2YTpPXbj4U3oM4FaCtO0l9rMUf9Ek+uHcRXX/OOfkfg9AhsaQsCRalziw8hNIFQDk
cfKxmIhMBki1G6vAvk1oRnk0I0Zs9MKaaaucxN6a5bSsszLb11alN43PSMMmRWAVDz1dNlyme9tz
l4+JivRsRNLakD91MVJHPTokS2xR2aCQxD+z7i1Zv2NdgrcMXpTqgDcvSHyvXEk0IncZSjHEnayO
X2Q6jdBAm+OQJ+2Ngqx80sUEjKz7maSZ3ErCYvaYL+etuQQmOVBjeSRJSeDZbIT+yeDDqkIjrvVz
FszJl8KHFOa1H1knOWt6NfD4iGkBrTfcAfZSfovrNl3bjhiOnR7dY95O+m6xcVivRkGakB0F/T7K
LDT7QsViZ5YWvMvrWR5Xck0rT0QP8cjiFcVLsScgIntkd51Cu6miNbyVGI5VPtUrB4TAtqgVb1IO
+QimINFdgMdweETlONFbI7NianGfKwyYXFZrPjoyeOtc2zp2YxDt8qJlbIDo83aGMwYeIDPPHnif
83j1zKBdq4NtBw/H5ITeJSOA1YnMW8pog30U6Ne0cqF46o0gD8HceO78i/oHoIkv1DbjugfuTXWM
Cqlf1yP0OI4gT7SMq23N0PIAkf0u8aSzqWNK8GRhoOPO2MmznHwBE1zzAfkoNMLWb16Wsp7BDEXt
FIcc8HJoXUU8bwVwxWnlYQqdaVbjvB7S9IGeFcPhnBZTM1MOSnJ9KKMnsXYEFNeYkcyWjxlvIr+P
dlaWDjdTVJihnSzupihlaCHKDQVZvNd4OV0tw8p1U0UK/ZxurcDYtItoCW8zaU+0wXAanSDaF6N7
14019uMO3g9np+bZ1GALW3OyoZgMqbGpx2j6wpwcmzFZBpvaFO3HiNbne832eJ8ZeqbnnpE4Tgt0
Z4nYuWBVgFYLLpJlgUrbgXNmZz+bOLZ2MnJfSSor4VqA+cEu5R0sMy8Okogu3JNfqt6vDrLsm3Xa
Ds+1RV+8cB1NFkV/Zdi4CxgCX33TYhD+bo5GtWlcl/W3r1xvN8rIe6RtSm6BA0zTaSC9TeiTj02U
Ysy23eSVXj/gt7FL6Cz3umHKAeRTBj1TNj9Nbwzd+jtOWnotqPiOA0/picqg3teNDLBgYxvq8Fke
y3IxqWGV80xLgRazX9unLhH9xdOTvAuCmNn9GPAU1j51+EBLeyt6XlmOU/Y2LiZ1v0SpuCO9HVYM
oZX3XtwN11rMO/WTxuUqc2f4njPNq1fAPl0fjGlpP5pAvY2VOcfiPUXYlq6oX7q7yp7YMDqGTIq6
4RgNcX9hs2Z450fy1CpBJhpeMLknEbA8VGDwId239Hdar4++EuxeHzKpzYMPR+nFose0zZccY19k
JgNLq144IqNKeu0ixObkdcCIM4Npk0pFRoVBpsCqrmT2xfSd7tHq3PYmBl7BRpiBUA4nVrIa47vR
CUxEObMS0J/pd5gn/Nud0GW8JnBkuhAtJkF3FdMPcgQgwLZJscuBstOarZfxdjGM7r6OcvtURFXz
lMFmpJqoZs6CTBI2bSL0KRcjbLAYtyQQ9yVgfrIQQ/c+pkV3JtyqfDNLvM4hhuHsTs8QeENS3lJx
BhNFEeDjpz/3vkLwmLeDD3lrSu0vbqrbj37IO0WMBXkH0HjZmKdM+mQvVHZ0V40pDKyWE/fZHBCK
XzpJmg/GPU/s29aU73OKmWJhXfyI5zr2T9RhYm85YFRWE/THKCSBRl+TYbrq1IgKyANc1PbJiBP3
JShK9QOnb0O3MIpJhqkVcpkx7szXoTcJgy41X3fAP36OB6S/uSudF6LP2g/Xdc1XbrIELZWCSxxt
ENlDAr5yjVgFlEZAaNew6h0DyRY6c3/bc6Sjf5/be+Bw9mNTdP3NnJjOL9gXpDJ8/O4l6UGCc5pU
+INNlyb5OhmuDhGCm56rxUc739Yllg331/dyyK8O+yYzsy0FJtismRC7VZpr/mwUK95YTfwSSwa3
DlKnizck3dVwnUT7eZLTM5kkhbkbr3DIDLIFzmkx5O0lriQEe7SxKU5HJsd7UszieCdJlP9ItU76
R501ubV1y8zdlhnz/bUGAfDIrDLOD4UfJWmoGMA6a5NpWBou5CrikwxcOhs2b30E/rIjc4hpKxtC
gn6+nC1nBY24PMmxLx6x2qtdM5STt1Fy4IL0c88ltZDnAkjxGsvd8pRCA0U7QWVRkiH2mDO6GlZN
THcjjORSPNLSiL/ShucEHRiNux2s0Xyte9kf6Z9nW0yNxYs5ZZrAEI9MssKoFV7RWf3ox0HdADKf
j6Dyh/QUoPy5oSHLPw/SfmDVRrziq4DnlBN9dJlqHswQqxaa7GBovomKygTvZHyR2DS2UauzvR8J
FD2VnOM3MiSyszdnPUEE2EP0phM0nkJSAvh7TtMSrzgyhJoZ41w/ypK5fpj2xJ+tFXgbRvCRh2Sl
9/lr50TpGeK580JHAKI4nHEM1ASWTN9rQHpP2VipH5mObEmLzjG+GzYKfa922ie6mgaHu7kWa0zB
4CMwu4zPnel0X4iM6sLcqvwXzgziRjoEHjLqDy51J6gP2qIXbPKVwUCxZ71CQUM9HtlX4WjRxMMW
jBzq6t6z4cFe8ZGKhfSG90CV4URzNg8BcyJnd6w57td2EzE8GIBJxSRijebXpgDSGxYKtSYdLJ6s
Tmfui0+HHqZC63Aj2sxjKNGZBTczz5oT7JmAWXXXRzgeA/ZdmsHlbYrRYd1qP7kEhHLfBTAyi60V
0VddGRMv/cL9pgFKwOEGMducHBErei9OW/IQMAr9BoxRvAuIducETBFtyHlkeTBJtr0owyXPD/8p
kaTLnGbEnmYmL09RX6W6WbO4w9ojDweeBgSHUgY8gUYDOXJVDUyOiCoZUP7pzHOWVWX7SAE1gIg9
Parx2fDTbG+idbt1GBg8xik6jmLkwWVbiC6JFMXj7Mn2KQ/8pD+mXi/fOeyM5brWincjVbhRKAgW
A7+CUVOZKaSdO+roONuCsySFaqGP+LWYIb8dZN3Y/cGWTvLAVtSKtd/lUXYQ85DtO1/GKFF4P8pw
ZMTxmhQ82jnTqxt0KGo3e5AAALix6sLu/cp0isspLXuubsfenyk6YDtvTCZG2faXhmlADPnRmHFt
b+pIs9wTHsQj3GbX91s1HHRu8O6i0Zp7EAPoGj0O2VVlbyzwQXbIh/CPBvP4pXAC2sJjYBMPQzwa
oyiS97bZdWWu2AC2wTJNZ9OLYvzWdfNQpVcT8WKpaUNRzw6EvfoMDsU1dzZg04swfQiPSGPdu15G
tfcKuaZIOUImgiYqffVrh4qbNJWF2tXQ8dlVy1JA67fJ1bxNFNmwrWrrg2k09SGoDfOoloR7wSbX
QDGxfZrcsuudrTfx5zpZoHqywqfRbeEJ1kgMvqxzHvZ2ANat4bxwpDR3RYawx4uN5KHj+b5tpzy6
jDgVAbh6em/EFsOyycJhVdYLFwmOUalOUtc9sCoSM2iNGn5kHGc4RES11TxwtvYcN9T/j7lz664b
xdr1L1IPJAFCt2st+WwndhynUjcaSSrRASQhCZ349ftVavS3bRLH++Nqj+6rqm7MQkwOk3e+z1bP
5xEMpWCfLUGHgLgAv6vEcw0UOMCQHeBMjJWkTQTU7SjIQqWLmfrHFciG8tQOPH0Htye4fwIkd5H3
aXCUcTP0p2XoBryIjOyqw3vCzjeDwhRACfZIMbvP5Rg0Bc5lHfsCQ9L9lAxCxoUuFnhcQzR1g6dQ
bFmGo96khXXwCYeHGnSyGqZo9cqgUGKYKnAoBxBT4OUDwi7sF6Tclo9wI+c4Nw7YpJiIobWNN/UB
By3QgXHsweQ1NYAeZ6UWUXlcEoUNE6fD6BrX+Ond1s/gtegSoghAjFDRVa/he+So3k0hxYGlBV6S
QzFxDIIV1TB6Da6maRmvkJrAr2FlnI9HpMaDC6ATcARskhlrPNBw9n7C5Qil7x0IvNd1im93Z3NY
mR2DBTm2bF3DKriF8qBTuLNovLTXvWX/qo//VxXXj12D//6skn6t3Pr/rSj7/Hu3ewSOblP/H9Zj
Q8z6TD34i8nh+y+omDBfXpRw//y//FuPnST/QWkKylOxXaPKA09S/zU25OQ/qMaO4GCI11sUm4SQ
GP7X2DD5DypcILfmhEPoylKUjoz/GhtGu+lhDHvTFI+m+Pf4V04B9p8Ksl+WoASoCEFRNgrCnZo3
5IZLiaJrPPSg4OAIPVR+WKx6Q6b7WuNOXQvnasIEReNh0DxB5vkxosP5syF+/6+i9Xkh+StNx44q
03QxlXXaMDwbAfO77q9uaW25Z+tOLQHortXSTR3PBAc0gKbXcYWLql/Pd339s5IIuPSAIjQXPJvm
4G+cQ5EdwM3Kr21HtA5Hu1HmUwDeRkRxm5ZfcOD0+5au72VBA9zgV/hDACMGVQLMLU4wxm08O75/
5meDEs/QSFOks7JcG4X8SXfZIEN88huVXer/vHHNkg1lvyxLhqY4LhP70ceTfqO08bWJGL1sHAUA
yyQVhhwGIpCMNsF6guWs56A70ZlEwwR0YE6zdOqC+9kQcYmsPUjqfgPjxOdY4OoN8gWOCM30OYfV
GQ5OH72adotNkXobxkaj6QTI8AMzsPGl/Rvi7FeG3C2EwiGqVTbCwxwQJ7AchWcysujmu1/HnfDM
6wkafxzWsiJs/6lVfwN7yfd+TTvRiVmCOpN9zSo2vGMqcVqQ4P9z0y9rL/5nGXcLii3VHA7UEAXD
ky84IOtt38HoHe7cONv9+S+8Nuj7P38WRCU0MzXQcCxDaTGeLoLrYvnHr2UnPC2k2XYhJcvCBS9O
bP6iC+O3jkdOcCKhAFS6KliWNmS5bARc3acweqPe5bURcYITfoU9crj5ms0xveEoxoLdWOY3JE5g
wpUKpdF73OMsmZUgI0myvFHP8kqv97PG8+8YIi9MokDA6j7g4qpIgvFHGkPq7dXxnzWMz2YJfChm
An9wzJJ8+0Sn4Q4WMH5j8rM+51nTEW+mLSfVlkFN/o/d8U8sCD/7dduJzFJuLVvhrZctYt3O2KxT
PKZAYuvX+h60z3oOch7vi3lcM9zK3kNJjDf7/tGv6f0rP2s6aI3t422lGYQ7HxdG/6lyUZ/82nbi
UlEZF1M1IVvcs2uq2B1wVFd+TTtx2Vg+BQpqGrydAKyXm/pOLek/fm07YbnFDdzpyEIBhtmhxfMM
KMX0xa9tJy4j2OUBIIZn9bSBtXyfpD+CxvqNCXECExwuWO+becsGsnzXwfhUxG94lOyT4f/WhP3P
5vBL5RpdQ5vWGO0hbO6mbrojYOX6zW3ibJdhHVONV801gzFYc91WfHqEdLjwW7+JE5d82MBk0Hrd
GVnfFKMfYAj5xo752qA4QTkAMw3vu2nLIjA2cOEPr8AuF36HQrL/0WdhOduwisO5W7N8Ws7DMXoA
VOnkNQWJE5USFPgAz+lbFgfRfbw/6Oal3+wmTlSqnFm4HICOOCfTBpxWhdKTsvDstxOWEMLlnOlh
y4DbxgOjukaVjd/O4NYGF1CDKbHPEgn18ClF6vsoWmh+fQYc1+2X3xLclXyExfuWIeeDZ8/drbKu
Z6/QBKrkZeNxG8EescdEmafgEs7yf+EJzGtUeOpEZhGgGC4IMcElJXgJaNfyGCvpdZTlrpFLLRl8
lVA7kylt/iKwZ8Z7MHmjoP/3kclTJzIVVHUDTbCkdANe3tskBi9d+m1qKCh/OeB9lxCY2WJT45t+
MEX5F1jDngPuRGYdDnNeYpyzGIfZhwCIgE81irX8ZqETm30cSypMs2XALT5C+wMsm/JarFDi8HJI
1rqD7gZMCezzskE5h/hOmeendPZLChmlgc3RmiUL+Dx4bQxV/Og1IK7HRxlzQfAovmYjQ9EbnF8f
S2k923aispAM9PcKIwIDjV2jGEKlDwSWX8eduMRJkAoGKmE2DcmPejXhQRkog/0adzbMxcyJLOIK
czCa4dFdtF925Zxf205cllFfLrC7xmMHAIYxKibYWHmdv3/xDwQJClVksDXOKht8B8/1GyXWL3CE
E5Vlh4esko5btuskTnkSwcM0eMud4pWlSjhROcPfwzDcHjLRbg8y3c3ipXzD6+O1tp2wHBTsWaoQ
WwN8CfqzlfEF6vvlLUeu11p3IjMhcMbHozg8a1CYDkbKpE5b0FZ+20Pi7JkJSjdijZcHKOlW8lmF
Jv2S58ty6TUREyc8a44KXQH7xMx27CPhNUr2/MIncWLTxCEehQqGrHJgzipImvEODgNLv247sTkO
gH0PFoMSaXoPhhvk8e0bd4e9iV9P+PDZebmEB1E984rASJ5MVaZnkhGzfIUP8imEI75f7/eJ9OxI
Syslx23nMa59iUfU4gzWSH4bUOKEKAcEdCoC9L6A3hDv2dPHBRkVv247EQqDzyLRFhigZNJBRqVd
UYgRfPdr3AlRUJc2LmFumnWxeaqH5e9ee1184OLxcrThU1dGcxRjHV/UP5AsfMddtvabh66hRQmX
mKFe7QpHhu5zBx0UKb96jYfrgbnhkZOkNsfWVpv3Y91+KqEi82vaiUxFIAptAbTJxmJEWVM6stM2
+OXEYBn4crRByFJbvSAybbV9KFoNsZ7wOxRyJzKTEsjmRAdb1mq8ILf8w0i132Llmg7SRnOBFSXK
ehPghJXzJYOpu2e/nZicTQD+0IyY7PsIgmrymIJW5vcpnZAsrQEEmBEQp+z8CYfmK1CPPWeJE5Cd
ImJBeQ0+ZJN8qAv+xcLX3LNtJyR5hTwbCqvWDLYekOfyZDhUJf3oNSaA1L1YXQtUs4MSraMMKI3r
VZB7m05eiXvOnN1yqwZdEYoZCH7tI/xFJchgkCr49dsJy7orQPZAJWa2dRV48BHkI+bBr2knKLkR
VUcaNB220V8VXT+gdJj4LYHMiUrwXKiMGEJnhbjlyJF/TMT0ya/fzkY5kzEGbRrir67aviltP6Pu
sfcLHeZEZZryalwl8tTpBjJ10UAIgouPX7+dsASsh0IUCw0VMB9nbT5fAP/wxkq1z4bfHE+YE5Zc
SFC/uMXxpFbx12rOj+0QXgBHc0gQ+iBy+oaRE6PRsKHeCAztLInV5wU1zgpWPl7DQ50IzU0kiUVJ
RUZw8eYr/Qgby7/8mnYiNCHwv08ohgdIgwe5ovCjSz2bduKz4NMsUoFsYUGmdwVPT6rtPZt24rOm
1TaOFXqtKw1KMmgxx7jzS4u5FnIDvOrBtagt3LXAHqzhp3YJDsj2xml5j8TfTEfXOFeNxSwURPeo
+N7MZ9Agx9sGpphvTPbXWndiFKA6Bg9OXDhbmCUVpi5QC/a/Mzj9byafUydGQf9ZtNlPyqCe3U8r
DDGWIfVbt1wl0IqyxpWneM5EnhPuTxIuOQTQTr8p7gTmaIKadFgQs2RObmE7eizi2G9/c5VAsYpy
XgJ/ky0KhOKZaxT+S781MXYic1HcLlNa4kCrPrSi/9KY9LPXgMROYGK/H3Pon4ExIklxR7e2+Jxz
Y98Yk30f+80Mj53Y3CvsSKwx3KYqYYRVlGqFJNSah7FMy/Lk9xOcTRRWq21iBJ418x7w75l03yb4
+/i1vQfXs9umIbxRcENCoTIx56hbOwNF7434fG1snPhsS0ZQPY09VIx1B5cF8B/K9ZDwIPdbXmIn
SCeI2VW11UjVdvID6k0/won7H79hcTZSlJWtIaz88PjTTuwSxVWoTKuK9dyvdSdIJ5LTQivkmFU5
fk/BjjwqlJf4rQCuIIhC7wvuIy4qpNT9AXUrHwEte2O677PiN9PdFQSNtYA0d9tnYpXeL2o4R7WT
5/PPT7TFs5m47mC6jWN5SYOgOYQl/waaeeV3fI7cOK0jBeNRdLwptxI0kvqsGT3FgNzVBJlp6kJw
EW2WwwDqQCCq6ceGen5OJ0Dh1mfmUmKuwLdsPo5N89Max28i/vTmfTbm9ZJsI5jwNmOiv9ab+BRq
4dm0E5yljgccEUubmS38EgzBXb1FfglbFx8xjiHcfDnWLDh2XBRtkzXD/N4rMl2DeNTG9VuTYBJG
RB9RAHo1y/rJq2lXD8QV6turGUctG8BXgu3mYDYq/ZLvrhzIyHhZYzxZZ0Mu3yVmvBuY5yrryoEK
WA+qtsVow3Tsa4iDCoza7/2GxIlKKOnggNij17rMz1d8TCUCv9T1T47Rs5kdStSRdAms4sMNauht
uobCwW/bCZ2I5Bzlq3UbIiKpPctHeTfV6Rtb5ivrq2uz3OUjysO21mYJzOdg7hBfz4ny7LYTkMHQ
QRRZsQ155fnYrPDQK7sPft/R2S1zFO9REiLWcwhnLxI4zF2KafFbukNns+xgM2M0mI5Zw4JzvaWw
Qy8yr367SiC4OKzpUGLhXmA/cjcvVXQJKwW/pcQVA5U2rkOQtdds2oLygCq18tC2nV+8u2ogXCCC
vkwEjvl9eEtQFZt3g+egOEEJ0uAU9UOMY1uMoivo53+gGMlvMyPOSVbUMKo1PeagXtgd2I3XwI+8
0fTPJfo3ZxNXChSDxMuNRtqQgZps4YujzE84anoF326Uu1JFbhO7ivsg3I58U8ttKCb7CZ7DyzVB
of0nDduq7WxeYzqdrzC1uF2iZXwXEw7v5cGQ/BK58RLuzSTovISt3JUYwTROalviqYcv+Q2seq6K
NHzjK+4j+rvRcKIdD8i6NwQjLYKxfhoCrIY7vDUEiBoVdW/8kVeWK+LEfWfMCC+7faok8Sca5ddM
txd+oelEfZTPfIBQb87qUD1Fg7kEaNOvMIS5QiM4U7Vaxc2c2fSrBqfXWL9rLHNVRkuI52kTYHy3
JsyqbTlF4i17/N+PNXNVRgrGV5MM4ZKUtPJG9zES2NzrZIISqJd3wGCG5Ra8HHGxDzhY2n1VHWSy
eO0NQMW8bLyEYzTs/gBpzxMYFNEcxjKo+fGrH/pZtfX8+lqVS2Gkwaj0pGnOLFgsRKBY9s9zcP/9
v8YQ+Acvuw7bC5iHNfiacIHLH+DV9wlIYxjGJWeNGlKvd1OYHr78I6hX7eHqonVmFxi6Z0tuwKyz
dmBeMQqcyMv24XBYtWPUa9RwmO00Lw0sJtjmJzYErfRl611aj1SyQWdjLmEmn6C8VlWPfx7+V2a8
Kzza7MbCCFZLeGsPziWJztq6/9uvaSfdZOclrNYefsg2VYdu2vEt2utywkTyckRgkFSFPRQqWa1G
pg7JAMOmwwpVrV/PnVgFLDzo0HEKnWFCTwsS2ccmiOIzv9adYO2rgpuGQ9KNouxPUY2S2gFUZr+2
98/87ERuJYizIxKrmSXDTVgO4mAJ9fyeTqRuBbgIrYCVm5bwPwSDaUSFMPNs3IlQSmCzboaWZSXj
1cFU9hbwEa9rCsAqLwelSOg6JwKDsgz2G8C5l0kl/BZe4YRmT+NeSmFRBBWAd6CWcTks4+ZXR8h+
ER41sRqqEa1XkcyCrb6qQGnxmiiu6qircpvU08ZQEyo+lZzfiNWvTpa5sqNwTBI4UaLctEwnQISK
9HueYKf267cTmjWK2UIxoN9kKi4Tk9zOsWdcurKjATa9EnBDnsVDBI+qujmWSSNOfv12ApOq3kzN
DAva0VpxQarow0I35TkoTmRKC98lHdRoXOunaQ4/2Xb2OiIyF7I39xGMbTQ0ZHapHnsO96/U76kD
RhUvw7Kq+EziCvOEt011gvH6GWXKL6PHXMkRtQlIGCNKt1BCbGEyKT9GHR/8PqarOWKwbAbCIsEk
LMgd3A/O4Fvu9yld0dGCzYEx+KNlK7JYl2YwFMLUMvJbZbmzb+JjwlOtQMfXfH5CYv+THvhHrwnu
qo7KmW0ReHJoekmAdOjg5TskfvuxKzsSQukV1ngw1u/0Ndn6a9UnnuPtxOWyiboe6wX160lYZPMg
742Ci43fmDhxWcgVmKkOYyJtACrLDD4lJV7XWozsy+iBCRKU6BM6ToSVJ4KE+9bBmtav405oJlXR
UFutLIMh6ZEn7R0wN14ZG8adHdNMDJ4g1cwyGD7D8CvIZOKnXwbmyBmSAM6iFhJmIKI5jDyxoBTh
5ichY67wCJwgNcL/BNXly/CUTzDFGZp7r9F2sZJcT8A2xQvLUJ3Twib4uM6685uCzNkvYQoWASeP
MREbdLpNTZ7mstFe75rMFR7lMDAqVYJvOawKJpIwHj8M2vhNcOZEpgiDdl4lau6DXtzCee1x8TQi
ACvh5UQhqL/rmmaGSf7Undd19b4Swu9w/wupvkpIAJH17hSgdwADCGyoNu3KK7+p4gQmPGInU+9T
fKMgXqxEZXA48qtPZMwJTZgAJmO3oe80eIoMcFppAL9vr467gqMQ+vnKgPeVbTn9skpkl+cm9ZPQ
Q2H18nsyYeA6v0+VKVjsY1UxeMISIJX8uu5smtjTVsICGDSE4XoXU3Vr/d5PGHWCM1whx0AQ8SwY
piu7LYC9ar9zm6s5GnvSjXENDgRVIIRFQM4J6jkeTmASPLJVYs+dwIMHCM54rM6Gtfe7l1AnNLs1
MtEIW7BMRcU1/A8fJYzL/b6js2M2oAOEialwvmfBu1jC3hYgg9Fvx3T1RuFe95i3OKIkla3O0xEm
/QN8RP167gTm3CVrEGmMeMtXBSOztfq6VUH6zat1V3JUdgOWcQrPF63L5MjisXmPp7fc74O6oiPd
hWtZgI+VAYEDZhPSfe8m2bGvfn13YjOfAESZIGOAY0AcHUchYZG+jX55A1d3lG9ruY4TGpdd/m1N
ANhpFus3X1wDIh3hmaoqcGUDu2CFy51sUVUIw7o/DwvDwvebpGrshOhKgwTPKFgQGxqD2FHVBWp9
mzieQXUAmOjPf2Rv7Hd/xAnVXtMevwEFpzIv78p+OBgyer28MVd0xGtwoxRsjDPsGOGxGYoZ3oqb
9Tvz79Zlz5NkUdQh9wu/XSiDcDyUea+O02qp3wkgdoJVt2jcAGG7Ux6uKsMf1zb57DXirupINkWy
DQzDAn9Xegc32+VuTt503Xnle7q6oxpVVqmSmJKxYJ/h2n2u29EvX+vKjuoALo2mhUuYGSbgMKoI
p0XdeSY9Xd1RsuqkwDznGWpn12NuJCAc3HqO+R5izzKqQ6dms6IkPJvyiYGpukIBK2zptzpGTqAG
QxslVYD0SlmzG5xjLuCk6yUjY67sSC1VsMQKHWd7ViUs5YiH/dDvVZK5XkTLWgwAdyCnyuHyX4Fh
BhpgkfsdFl3tEVU2l22Bg2haUJBVo/CL6jzf4VzxUb3y0vIVd/J8m69BQLjMt7fqFl8JIFd8VAYA
Kf47VYBaW+f4B5nnB6/Id6VHak2LII/Qa8nz5gwE62+tqLnfcLvio76I9cxUjJli7CVoheshpN2P
P3f8lZ3IBc+zYGsAwyhhobSW5ZO2bX6D3ak6A1nez56EuSqkNcJ1X7QYm5Gidj6SiblKBzO8sZW+
9lGdCN2xB1XbEoz8lN9JuL6tXPidL1whUgnH4TiwaFqQBGVv4mvdzH7BH0YvV60Q+Ki5SjAmbCS3
oBZ+SoC88Du6hM72SaiW7ZTgVSIYNyBUVivOmGz97E+Yq0QqYcRRwh+UZSoQT2uLREgKTbnfTHe1
SG3BGobKHTyoqE1ddhGkr7jLjH5TxRUjpXVOm2hfWtIq/gKq34AKxqj3bNw56S60FF1l0HgpzKky
8bWQbynLXolR15dIVxNA4DAXyQoZw+G8pdH4bYUtMrzHjQk9F3VXlrSteZ9HI/7KUsBdemiD+UhX
5ecPw1xhUgd4XA8IK9LP8bYdpxnQtSJib5x0Xxsg56TbQakO3jsWyCWY24et/JbU/AR7d/pG+6+s
Mb9YFSVgjtJ873wxfQCb9JKEfpUZKAZ4uRBQmsNQet5zixoovK6PLmvQZT3DyTnqDkWYg7VZAD6g
d0i5vShjcf/nfeP3QwIS5Mt+Q+MNP3+OflctOE8jjMMPyAN6pRapqyDqQYdaAezBoECvljUtuWoD
6yeqQp2R0/OwN2bp8DF1YK56HT5wlfpVesIn+WXbBDiLoKMB3ODS6o7T4iLx85mjroLIqtESQ/ZF
XdCHiTW3ok2k1zShrktRFBZipBRp4rXUcKGf+k8rnPM9G3dicw2GAZX6GJJ52T6UpoSzvPZLWlJX
NsQoaATAuuBkAbJDPjQfgk56zm8nLsOQwpljwWqYtNEujbVnAVwEvXZo6gqGYnAgixl46kwIeE5x
EmSTHq3fgLuKobDsV5G3mClDXt7PzfROl+FHr6AX4uX0xs2ZdmxAXEKM8LABI57BZ/6ttOXvF3Hq
aoakbCBHgGAFSeLoUw5qNUrhzpvBeu3PVDihCXE2yLUD/EF5aTZYLrTmAdQ96XVUhKXSy5EB63DW
OXhPmVFgds5FCsFWGTVe6RZkgl+2HnDSSrIPDdg4DyyOLznxe7CgrmFR0I5LL0HfyaTU+aEu2Xtg
DoTnVIxe9hsUpyiuFtye515d1a16sqWfeI26mqFghWRZgneTTU2qD5Vd9HFNZr/gd1VDLZ3VEA44
y+kF7BWQvbY29vuUrmSIBx1ucwmOKjFwF6BU1sDIsO27V3y6oiFV5wlJY/Q7SuVt0f/V0viDX8vO
pik5mW293+FEZU5JB3CNShY/QTxNnNAEDixIQuQpMh0Gt037tFL96NdtJyyxxhKeJDFaTvlX4Ay/
Lzb56te0E5NzqOgywI80Q21aeoilmbPZ06EMxJeXgaNEPMVFR/ezePKAV6gz0Nv8XPupqxia5pmX
3RhhIZxbAm2PjA4Q4HsJWKirGSrTeV75hFEpGDnS1rxrJ+63gLuKIRNVQxFtIc0st9Bmm+Ee1FCv
Z1vqCoZIWQ4gN2G8K1NvB61B+Yq7xm+3dyVDVEyyNdW+88h+uAfZUT2KDbhuz+ad0ATVLgT2HeNS
N/GxktFtk/ol4kHseDkNh7mYmhDaB6wnWwfeFIgG12KBbNBvf3B1Q2MawAmOEpptdrmjY3kC3tRv
nXXtikAXtBKYQTzJTUF36Gz5rYy3J6/Q5050WpbiPTXGiDdReTcTTq5F2HHPqejsmXMPZCJZ0fGJ
J3cmEB/gPZ759ds50zKVR2SYIGyejQSS2hT9BJ4jGN6en9O5bjK+FYznkH4l4/ykoqbECzRg516d
d8VDlkM63ZRQI665yPq4uMsXP9c26kqH4PsatLTH27Du5+iKTzk5hrTZ3ojPfa/59RmOuuohE3Aw
hYGzy8BEBTW71vH3Iqq66pCasvT7sq6KCPRN+DkBCQITgEUc+mQBYyrp3vgBr1z1XRUR6FQWd02o
IIBTprddAEtiFJz4VXtSV0bUiQ02IxOGB+mz603GX9O+aT177gTqGPK6AnGQZz0bxJFIcTnU3Xzy
m5BOoBK8fzapwuF2G/lpLvP6SCWfPWe7G6qgaYgSxO5skGGlD/VYoR5pKha/1dFVEgGROzd91IP4
MFVnpGg+WOtXykNdIZGew2CBmQ6eEnMA44oK5Nd887NXpa6QSDaqCLHoQpCTbuYolB1Po6g8vyh1
dlK+knUGGRgbdQLm3pC+I9zvwZz+oiTqkR6WMkS6jKvigIn5z2L8poqrJGr6RcpigTykqdP+YFUt
MwXc3rnXLHfdi7aCAw8pEqwsdCkPMamuA2D0PLvuxGerJDiiIeFZC5/pO9oWExiiQAH6dd0J0DAa
p5itIVqPzHAg1XzX9cODX9tOfNp2rTWMlDlUctt6lVgjDtVaDX5nAOpspD2IfHXc7Ef04VtUp38p
4Yceoa6WqF9bXvT9rkre8i+KlyNSZ6WfFxV1pUS4eza97RRyZoWFUDaptuEm4Gv60WvMXROjVAeN
HPA+hPJAiFmIYRew7tB+U9HVEmkOvFub9/sTQnwOv9JserOC8pX905US5Vq0Cq9muIROLL+1jfkq
4lz63YpcJZHB4UICDo9itakPMtJNP8bOWL/gj5347OexMPkgkWSZ0iqreV9DvZH62dFQV0QkgQId
UoHW22Y8yZpuh6XzLG+mv2iITNlt+A9STzY0hzqMP8fl7KWWoa6CqOsmmfIJFzptyLXsoy+ikH4j
7iqIQhCBUrbnEcM8f783zdly5hU+rnwoLdKWmB4ruVnTk9D1bUG1X/bTlQ+puOUBWwSu5vlsjiuO
Qqkivd8y7qqHurGZetujzga43vc5uOnLW/e4V07mrmVRUYwpt7XFybyKSQY6Hfs6jQGyObZc0ke/
Ud8XhWfypK3LCaCrNd6c9/L9MZaHCnlQv7ad8AzI0mjZlPiipTT3StrwHHKo9o3z7Z7U/829xVUQ
tU3P4rzF5Vzla33T6iF/ZMMMgSUKLQKgyFWU3CggPn+sGnhpv2XYVRaBSj3X/Vzgaj02N3bPweSw
Znuj8f1t8ne/yNlWBx4D0VZhW0XxMHlsBtbAARciD3mIZppMp35ZWXBoBzt2xzxPKPwO42D0mwiu
+KjbmnSsRBDDLLhIjmCsPvWGxW98q302/eaXufIjUqGkeG7wrXTEP3WDkccwzP2cn6krP4qnQdG0
yONsHRd5sAmNTiqdEr/wdgVIeFgPqm3DJGY1eUe1jS741lO/hcmVHsGcec1Tg67323A5a+g989Bv
43UNkNYVfOcgrPcXHySYMF2Xe+iF1RuGCK8Enys9AqZGpLoeRbaisKHNKhGKj0R2ePKdTQUiJ7ZM
0p8lrdrw7jE1YvDb2lxdEhm7FahIpHDSiTKwQmiQ3uRhOxLPieqcmwneI8HxQBTwetaHVofLIQil
33roSpNsOhqS5CrJYt1EjzOd6nfVPNS130x1xUlxRQoZVJhMCS+PYyHsYdSh51OZq02KtImWosDA
qGWpgQ2Pr3RRemYTXKMkzoNUiQ2Nh2ndn5Gg+WLs5qcboq46CXesYJiDfWErRX6u2qcx7lq/45Cr
SZohK9Hlhu0gT8f7TjbNu1CS0EuDhzTzy6153Bf3qlCgmJIZZ08u/t7rcP68Nb9ytHBNjdYu3JQk
KfR9ZT99BYeoJgcczPv4ZLTaPvz5j7yy6ruypFHqUpIAoyOD9QkHaHMI29DvguvqksiIMqJtxrJM
+CCPTQVhcquY72x3dmJOmhRIeSyenMXFoYPt5dkQNfUbg//7cYldbdIaNxU3IFjh5LJ8jXJ5A5P0
N9avMPx5FPl1r41dcVKRCkuKGYloVIaI/KYY+WgOlaij4DCZqUgO1dDwh6qYZHkMece6i7aL106f
R7OZZnvQm4WxKuQq9Rbin63Q2tc0LC+rKdl+bFWbpAdoWuWpKNLpcu5MtJ2VLJDmpLcWGtEN3PEJ
3tcTPLzYErRwPpmq5JBz3Tx1tuYiS5dqbU61nXN5jKY2/8rmTbenSsrl40q0LG4hCkumQy76sj9u
2zw9LNtskx+RbPIStj61HK7arlnebWCtoY6hlILfwGLIFjeWcSOuZdCWBdiidmif8CaULNfbUndd
c1hCZnJ7EMOgV9CpCShtyWoaePmByiPWM/COrYRqsQsh64pVbi7AzpTVebcgLfFp3KItPQeyXEXH
YRzy4iPgev37psNx/J0VTKmDjHlbXaWE1uSurYcwPqYaOcaboCub5T0b+naNDyXMShimVdilSFUp
IDSbo5Iqnm+mIV2rvxd8bH1ZbJJPIUp7+FDdBzHQJzdlZCd44YQTSbr7iU6FxmNaCPHsIZqWObwf
JtKOlzhnFeLQrJ0YgWFRmz0D8hMk5BMbcjVmtCw69rdpg6VPDkM9RWo7jSQZhYANtRwX2NBPjUy/
LbrPwx+wvx/6xziBHuVGK7a07wKaBOn1sARp824SdsYHEDM46wegdOeWHVFEvdm9k3hcaY4JtObl
41xPrHtX1EzU9Eh7cJD0oTFhZ25g8M7Fk4wGPAdMo7R5eVETjDKU+1VxJkqbd/rAob15KCYWLu9M
0+BqmLTlXB+XZmnHf9JuyYcpM30Lw/V46Mdr6E+FiXHmYYITFKGu84c2r5HthXWOCh9VXsbRSXeF
OA2jJvUpsE2Ir84oATqtpV15JHapLZLmjbnrk6i/K+aKwqeuaNLPORW6uOIiGXD+HvNisPhBQa1w
Iu9pd+Si2QdHn3cYhfAUh8swnoxk1Sdiu248j9MmuEKeaAiQPCsbkm2Dpu/DvgkvjZjj/tg2XR0d
wq2ZkrMuLqQ4pBSM34PoFcCFKWV5d5hnhYyhguf+56Zql+0gClGEhybAK4IcyXAuQC44gzFW8hkF
uXhJ04Ptjm1pKnWi+TJsh1A0+nzQS/zXMvCNHUamtYR8tBLLCQDaYjrXjMb/0C0ZPtql/Ap+GnkA
RkTWwPXWNj+xhBbdRddr5M/nwRYHMrP0Md7YeGpTvqxnI4woyru1SIOzAJb77SWEX+Pnvg+Lq2oq
yy+RDNEzKWHEdlQLX+JLk+ZV96ADsJWOZQi3k5NVTZ8eQt2kw32/CXmvOlQwH4YlD9+vuRTlaawJ
ESeuRA2kVtNddqnV97kOcIzeWJDPJ9OOD2rs+cWWAH10WuNkGc6Cpt30mRnCbclwrmHyABOE6ftQ
tDG5JaXsygO0AX19XTQTXjc6lO4sl20tu+OQB6q9iG3ejlnYxdt4W4f9ZSuW4Xtoi647b4r6NAZz
UWCt6eNL2YXmqS0p/ufIJffmWCODf1+iTloccCuO3/MxVeoKYByGV9qiHtlZTFfxQfahnK7pqFGk
UXZ6kWfTZKvgplP1NF4ABLJetwoc24PQ8Ms5zkUcLe+juIZ7W9xbddYM27oCyUs2+1G3Yj3/P5x9
aXOlOLrmX7lR3+lBEot043Z/AM7m4z2dtjO/KHJxgtgECAnBr5/n9PTM7XTfjppwRUVVOGxjDhLS
q/fZUnSvr1VU1X1BGKSfcYTj5rXYkjbMfbJq6Nh0Y67bZEn6X9PS9um+jG3qM9HwiWaB7pV/GEWF
LnXJtg7/jaAlBTbTcIKo8lg2xdr1iARtvFDbo46rhRXwd4XmKbTT9ghgLQ3g/S+G5osVM5yXEVXm
WKH6armR4F0CeuSzb3fLStmacwWTnqyxSWMPqm0ROprFzLUZgwb3TFjF9q6rp2exImRuWSc+HccG
XMuraV3X6X7p+kECDQD9MnkY9FrbG+xHMr4xs1g/r2Igah9skMQeah5ADZ83I0NeFdJDkl9lmhgo
e0XIJIRaqhFXrYVt2qmHbWrTZHU5sqGwM/yJbmanhEJeDwnrM2bUeFNxpSA4XroSuBgyVHbrWJHl
ob/EV92xuNYst81AvkYpPMHQaOlKOJZfHC0+8yEdq/bMSp7GBQz+QqnghzCTQkU83M26/FWDDvyM
VupWQCaAiV4JMeZBCpcxFG5R+tACTXhJjHY/xNb6MSO1TUUuhYxPg2IDLN0XfxOZ0D6qGuzDXE8w
axuamp2Nc67PokV3Z5yly3yGwCknQxueItOLs9fbHBYLTxAxx/FD9ZfBVMPXCMrK+0YPla+zSA6J
LiKNef8I6o6JjhPbwj7zqQmrfd02os7rpXVxMVKbfCFSJOh5BrPfcrzVUZBpakfyjJfKysKLJhiv
y3arYG5Wb3rfGKmiAwgw9ZBh6plzGxkYbIcbqU8VQ7JrHnCLeHKYoqVHXdXbnMMkYKqOvBHpDeK9
RptpFbT+EFe1iq6YcmSw+eSndV6yKVwNuxuaKo3ypUeSTCGatnxoR8SUF4MJ1VNJJ9NmoVzYnJu6
nbPeIqcpm5KkWW6DWqQ2V0Y0J923XXf2abq1hzltAvNIKdlsDqIEgBhWogwp+arYnvMh0EdV1ynO
5DbqMjiw/OyI6/v9FMe1KURckqvG61odOIJFxp1eQlW0CTc5ixxKKtPE+sUhdtZls8E+kK2k/dLy
SZwVtLoZXD7v62ZEwqhiNcVqD3FDU1SecLOnqDoyj5dRZmwl2KhdyOtb31ZdpsJmCRHS7I5zU9J9
upA0Y5qwDH9JF5OQd96q13VAnivzMTt65TjOx0MCNJLN2MtsVMMbNfBgDD/Moe3iK2mruMydH4y9
mbdJujwxJZJuhrEKkj0bRgj/SoivqM1QyJTLiYR9Oubt3NVN5unmm/3Ak3m8Za6yNp/njpVHvTVw
e/VKVOnVnKImycZxcPbXSttYZNHWInPNtaZdCiMX3hbjWNIwVwT1A4yxfTi98EoGphgJl7bQJRIU
cUPePKGDMah8gyvw9QS/N3dksXQ/F8vhHKIjGap8aTCbzkk6ilv0yjZ5CGIUWIdWm3h9EtPUxpjL
dAnzvpzX7n6sHHsd4oHiHVkDjSpFyGDMOcw1OyCWVKvCGJhvHVgAffieSRGRE0L6WlEwHpblYwlV
SnjbiXhLM5QE5bHrSUDxBDo633Iayq6olkWKfGgFebFp4Bt0RVTS9MfAIv4w6xVq11zEqmO3LbDj
Km+UgSLCedPcOToDoKoiyOuzZAOJ6hiLqmnPY8XJE7qmLs2xbvaHlBJ+V/s1nIs6GZR53Mi0POK+
w++MS9jVacjR1SncYCWfwX6Tux+bWzndIWYZHRTfzcta1Kky6TNkn8l0TDD6TZpPKRHld9vNiKzc
FPCzrPS9eIq59jXsaqsk3AVIK1X5Gsxhvy97+IYWdprteob7j53yqOzpWLQWHmPIreLhtSp771AB
m7Y/d3AgeoGHBQ+zAKX4msEHIcXymQ7+m6C9JxXg/2Xpj8ZhgT6adu71zkwNdEu4VycQ/F3HFWhr
2Hp3lo1Be4d1vPGftIX647ytVaAy6temO3kPz9BiShGmU0jky/OCzDSK8o0kY3RUC+VYbxyt4KU8
z+t8JFsC28mlRln1jDFn8RkRz930NvTYQg9xEm3jt4ZC+JGzhJT+fo2rlTwwF9hqBwMXyYu+Drt9
AoLjq6Zkvq0Y9v6CktHGODF0M5jpDHLPoo1GuRWi19YeB+NrVvCo7oOTqMCDekAxymyOBEQ1febd
Ngw3DXy4UHG53uNQWs3TPsSVb3u5ocjsuoq1n2sad/a67uE2+BoghF6/OtqFyR3x88KPK+HsybGY
DZhn7XCn3RSr44TglbhAaU2afIQRe7/zFmbOOWjpoXhjDKwvnSmyLSBkrTa4DtJEzlfRgIZ0vrVj
O+CNGfSWjXUswK1MQYZKrzDrBZ4/rFWCOxVKGdwjsAflQC0DvEHZONRV0kLognHaszVcFzS1YUuV
kWS2IZjk0fQUzW2CSQdFr9dfBm3r5YeAPaD8MTeSbD+Fw8w1vyjFixpeQvTaCcdUwROZ25aGNltT
7dnOjJfsLqXEcraNmeqi9di9smYqccAt1ay+RV2SvEpORLWHQdvMY+R4p3gD0L9fyr3tsGeuBQvw
fwl39sYu/iyjZdTrPUH0YLXmwrHGDQXWgqrHoFoOs4oaBydd0NrgBDNXK4VhGtAhsYMBq2kKpprV
5DCop2EGjkQ5YFXw8G9wOHA/uwZyYLQHIRrr0gJlYwgX7iSVoGlm3LVr9EpozVJUGpoEeVS1qrxz
ZGHlG5bZsS8Wgbm0r+yY8hOP3QAb/Fj4SXwR1UTNo63QJXjsdTq0uYmTvsRJo7RIeG0ZFr8U66jc
xYSUSoB6M7PtBsOaqPOGGI1PtE9UfSCOufEuMIzQwmGFqa+0HpdPSKZElObQ2yp6GFTjUJ2iXxC+
2ZhFZJeGEH0dQTdxWz6h5HafzGpCl8Vb17VXq1mkO1SGMAAQG/0FzsUSZosu/bcQ9O5P3JYWRP1g
MBM8Jy3ri1bbaDiny6Le+n6VZsgMhesTSnjdYBYSZM81+6UN0xqfkmeuNMNtN3B9xEtoX6uwlTxj
zvIjTTb+qw5THFmTsE3jfEUb2+xYo9L2ZsaoDHXWjBb9w2ydO91mW70wjITd4nvEEkOOtG6Rz0IM
b7GYOXIFjUd6n4iZ9mcGIIWh9sH2lpVtH0+g1rWWwhTWYNNDJKFgezrC7XInBsqaH56Uvd3B8dFE
yJ2riMC7hQIbjELMzKxKyxEbb9zGd1Qgd+w+RuCIzhkahH2+4aDcFmqbTXXevIoN1re2YhlorJDv
KpxB5xODtfbNam1ZZwgpWvi1idYJZ6hAM2UyxH0mL3Fr+E/mg3D+EhJj/F2VQiO1R7sNdp9UxxIf
wfcxIprAG6ryBAnhD7jEGF87HvAZ6xAhFo8c/l5weu3GujmGydIhydpynbAcrgLkmYToPmUeJgCf
GpKiM4OsDYmTpk80P2G/gdArAo3lhJ6nTg6dbZhATwfi+DwMxkkBxMUyBwsO53EMSIYwKkapwTCy
XTnK80T6DRHRJJU0xxGPPy7VKNIsFAvv84Eb9ZrAruo0aznRvKQd/ywtB491HET1NJZj8tLYtIlz
EjbqG4Q52ycO/340TdYQ3nDrcMDpJxKZq5i4R3MtgHhxcHOSB0vTn/CX1nu2smCH1bV5aMp6pqiY
/NLlVnJziEs/h6euXkFwhaCGyHxoYsRJ1A7hOvsNtUC5h9fxUGKzs0g0WiTWzatgWnT1qbzwMr8O
zYBah6JRHv2CarKsPnVgP6ODTrBVoXHDcX5QEh2320bM7bVZ43BX2wAuKwrPZNxNU93wR3iWhkue
BhRLr8TW1dsC6GYsi8miwh8xywKCnlrQTlns0U7KN1918ARGmySLEdreCH1L43T9vNDGHsuWh+t5
LnU//TA+lNgxunkur4LVdBCphVwx4bIaiod7HzLW5qIZuzGDdiEI7tm4Vjczq3iYl/OQnjbuA3ky
vYc9s25kqT53JbLN7tHJs/y6TikXuVVl+RCmFKk+im32CanszYgoOKnXG4+T9YmNy3heJY1sjgMU
TGBiid10xrmsue/BDfxOurZVRZOiPMl0rMQnhuzHKyCVA1yGrJtQajrln9Gs6VFGB9Ah4nxT6/kc
TGkC3Gxa1pfK0vq62rpeZ62Q9e3gdPerJWk69mhGECwZcm237tw5nPrObuKizuxGrM/XxuOwH/dt
AO+eGGN24HXrTJXB5UTJT2lcDvwc1IG6aoemXfIpanxwRaW1A55mOr8h4q0ps9jOVZqRLVrHQwQP
oC+We+9yFHPyTtGFXkdSPFhbgdsHPzLuC6yd241haqDXLTDIN+ic0wcOffiXleOEcdVXpJXHibRh
fAijZLUHhHBMczaPi3qMoR57iGZZjdkk0/ULVGXpK+2X/qqZWb8Le7dfKzRc4v7HwkLbZpExy2uI
lmcG8gJKNoCpWD51eFvikHnH0AhHHpMBgrtzqKGeK7L504gN9AESBxOcusSjV9omcnmAfHO7ciaN
VbZK0V6Vw+HHsC3ZvCI9y0fhUqSHWUD5nyeXlnBF6vITbcvqlXBMLsVVD2pJFNsDkv2gmprALhvy
uWswFDVCYm7XsqW3Sbmt3yS6fZ+7WJq7dRAzOYqePItwzdZl+hWX7mlrW4IO81yWV3W8wZKKg3F3
jseqOmFggmwwSYI3vl26tZjNtHQZHn/8WQabd0WCCnrKbdAqUDnQaPvFNtS9eBsYmtHI2ROPAifn
OyUsvwtY3RlsPWtpMoJpi/fUrO1DHS7e7beBRc2uUisasC6Mxi8I2Qgptm/G0KbvggcigvlEWDgj
eUMu/Y8o3tY3vrohRCdyjUfsCx3/1cOo6mcUuxq/moyuySUWX4nmB3r0aElW9BMt0amGAmqxX0ba
dzRbegateTtNsyy0SOspo2UsPSrE1V9b71Wdx2jUP4GkwDyMUoK+xMnULF/RJxz6vUtG/oYXix6T
ZLvtA9bdipo0N2ybXJMlA7N3YyLKG6zZ6femQ1T0n4Di/w7XSX8H7GC7O5shVmAtp46eIC1ccwZ8
5kPwLnuv3W5D9Ddo0wPQxxQPHGqulgZfPoLUsffq7VINanQ18C70VI61w3JE6PKxJA/2L/Jt6VjA
Yem9c57kCAS91WX0ISIqE+z3J54S6CA1u9z3FkKwoNC12KT5mG0eey/fniOjU92Cb91ubMk42KJk
lR8Cd9n7xAe9hVi0aui3g9k8IWLrTqc4TX5sNN+hl93WJ+hSdBfJQhPAn5TvlLR/RqL9O4Hkf8AX
3+u3NzXPtXIRFLkdmiRHW4ZLmgWiCqJDh6bLfY+mxJppAVQ/55VKPwdwNXEFieHOnY1dU9nCwpjh
8vttR/fLIOnHfLXZe/336CKlDcKDd95fVqoBCeJqs8GHRAnsvQCcML1WElXbDqabhB9VEm5X1GD6
fYgAyd4rwEFbr4UGoLlbluQxlNdU1K8fmhDv1d/rWqOzV22gX0Um28rkPkjox9a899Jv4JlQfvRY
lcpSfh+W7guZ+J8x/P7Nevpe+237tJWswrXjUr4YvuV1+rEoPsbp7wuHMqqNa49XpAr6r3EH6LR0
Xz/2sN9RiBh2cgaLADib9Yh0iJeEAXd/+9i1373ZbB4rgSYE1NkdfduA6YmR+I+tGu+V30AroYwZ
LzrNNPiOsLi5IGUbfYiNxt4rv3GQ9h2LodSEDU5d1OjXPAO1HT+2DbxPjGDRin61uUxCS+Q1QWds
YNtHL578PlWQkWmXrtFgZVpzm6x1TgfzIR8Z9j4xAqaRwHkSqKii2T+jk40k9erlQzMlvbxT/8Tr
5TOg2YBAQSWnld2rpoqyZSvtxxaU9/pvIPGJ2KoKcvsAyOEyBqe0rj5mxcTSd+9mvIQhDLwGOHgx
QAGAyrBfoI3zsefy7u10pZfpBh8vcPDEsxsBgaIf/MFrv3s7Ow+LfgAr2NMnemxTu2t78rG9570A
3CXbKFOO2wZ0sF/6+qto9LcPPZH38u8JPppJfHHYS5nd8oU161EZs/0JIenfrOHvEyP4Ci5LKeHz
WFthEBw+FQTpFH+yY14K6/+hFHmv/47RNoR3L0Qx7WJxSimZRKDqFHowfdgAGgK6qHUzHLuE+H9k
af2vH/4/yzd9/3+ubv72X/j6hx7QokJI07sv//akO/z7X5ff+X8/8/tv/O3wpm+/dW/m/Q/99ju4
7j/+bvFt/vbbFwgMBl32AdyD9fHNIA3x79fHHV5+8v/3m//x9verPK3D21//+KFtP1+uVird//GP
b51+/vUP9Az+acJcrv+Pb14+wF//uNXT8m39l194+2bmv/7ByF+IEIIjnJRzGGRcBL7L2+U70V+Q
gse4SAQPKY+Ti/yvB8O7+usfKfkLpYyCGoxQRdguXiIojEY74a9/xOlfBMUxJOU0SkM0bskf//eD
/zY0/z1U/9Hb7l7jjG3wSS4rxn/Pj0TAqihlKXCMBICSSN8X8qqe12G+gP7jOqLvHa1x8jWGJP5h
WsPknk0BAeaxMKCpabvKCuwTE9zxLoru15aMQD7Gtkv/ZJH4O9v3n29KMByX0T+K0Y0CeP4vJi48
wh+eAmAJQx88l+gO86IEqNGh+9myNROSpW0eAnqJ4Y2q/UPlNVxkLDjQP/9pIP/xvH57Pr+zQBNx
uRUwhwSGjrAYI/L7ZiFWkDRdz8vCz0G/FS2rAEoHcUhn0AY0umhURv0nbFCAKSY9dT8iV1YTOk8l
C7NknbTNq9b0Qw5eil5zt4HTkK01H/6Mlv13b8jfHlpMLoMZhmlMooS+3xvgYwDjGx6PebVtm9uT
XrtnOzuEoJXjqgAldq4rOoawW7DJ3GTzkqvoW6JEUxUzDhp/8uRo+vfl8bc7StMwgWAWKBUGEQP5
+7OjxGxRzcScp1xLxJoNLPGgQobqgXceKgRkTTFEsMfhHBdNA4LHoRY+RKNbSapykKywGnK29b/i
SQGvTWFfURfS4mNmTWUucaNDsMUZeogxw49vhO14RMc9wRnvsYqb6TxOTXtbzvHlGAYwqM1ZqXp/
QD7CzHP01CH/3kwfv3KlU1goOQBg8BGZ0ynvCQ/Jz2mkiv0AdYWcygjB6NmKqjLcA+lcm9sJVG9/
igFYsr0WU/nNy574XHiYsh7BSAu7HA7723iEHRlaNy0sPacsiodZfornKR6O4DIEb8LHKgXCBUDm
Cr307nM8JtNF5SX8Q5rCiiEHQ441V83YwN85Qv/kJzcd/QHodaGZAx81zZIgkZ+lGsjRTmkfZFLE
QPNmG8m1IEAze1CVpn7eCdPr4ArEoeUYbqALFKDnoBHKE7YkWQjWEykGp2yXRfUwdof0MjlyFpqV
3YyBgbchKhn7lLb4oPty8esV5VPld2pcxFvIaDBlCxCJ8gD+QQjaEZCyLhM1RiYfaFgC1AMFtNl7
DU4CAJYRnFQq7EPgFnffy3LIQdLHmtqBCuD4D3AC271k4XEY2Xnst5/a0T6zjc25B3EQmq8qT2Ow
IEBrOgSVR4zbYscjndD/z4Je79FDqK/H3rhT6sVVmvwQlt3xCOEbUOjhVmwIeq/RV56LMtfCmwM0
jVfYOfOxJ18nDu94LOx7OvzQdIVHbZpXQLd3dQ8pDYhC6ioMFgffA1vv5xjKi6w0QH6ANJVVAa8C
/9jgnwMN5/aQJKv7vkZN9W0BRugX8TUdafe1A/EKfVrfYxBoyLrM64Z/VxLCQVd305fYmDsVDUB9
m6F97ueS3mm1pY9tAFYyMHIWf6dl1ZQnPlN5k2rjfs5dgOMJ7YcRuRRuCu6XQJX3zK3picU23DKd
SFCtoAvLdNg2+7Ibgfu6geep9dfYruhT3JcKkQLdl35IvrGFXbXK0vvWmpe+J8gVctPBIiVzrycH
6A0iYXaeHMhSDQKN/CLb706U3V1iRbgDQW55nklLkPlmvwWJYPfAhwKWgVu2FwhrTIpKDmCbdghy
+apUpa+mvoLQwUEOW99WFXDnw4QP+tbWpPsa2WBE9jH6GACVZe3lOVIL7CsJCClhoUKKZm2VjsBL
ytk7d9I8aMXBzKYx+QrASxyD1Q+AV8KhbPZJrW18RJJzKfYa1kdxIVYe/SSwyQFHcagmfTNGa1UW
6LbW/cM8humv0k+TBmuMlDnpZ1DCMU3GV87WKTokuvXdNaiNqT/MkIrxs63Qrb6IorBp4jwKhPZu
5Z6pM8KZnNyNPK31z1CA3fFK1VIOJtPVMKXAstCZLYKuHhu0bDlslw9JPIn0e6JKw78jegmWStks
3QSTfVnSNH0p54VOR+qmIb5eYnR2PkmV8vgIVhUNwT2AFcXF/GudOtCiBNiZeViBjhFk8SpjJjJa
aUbuHYEN1Iv0nalfgwGRD+hWDcmafEabMrLPOmyS5rClqam+lSvmTwaImm8/A+LcCIKwhcHqUePE
SZJ9vPVcX2zjY3OSHOGz4LltWLQP0LAvvpi9Jf6ZYGMABYdostyi3Jmmo3S2m46NpRV9CaLatOdA
bCnD3UZxk+t0dMvjxAA3WrCfJFavwxRNa/2Q+IYuNxgiMuNt6Tz7HrdY5IMs9Nj4HkFb5+ltD8PT
HuaKU6DflNjAzMFK10t/RJT3bPK+6ZQ+m57EYDtHGjyMA9K+5+5kBKlexx53cy1BGSVXZgJqfFsj
pDo6MgSRySxQeOXBNl02RZ+CRYBbtV6sHa4u2tToRQQ6rUCNdisYNN6XYAACpkKDRdMGhgFAP1fG
v/cggW93IKJ2wWGMaIVB9CRkBQtDau449OclIA47jtsB4JASu7Eq+3Evt6iMVsgtXQKuaRguo9Aw
MoTVGyj0SNWhkMn0CKnKvVGNB4ZT8kUeL/rz6nbuhBveIsiA1xsLLUF7BS5fF9yCiY5MESSMi3DM
TOInSnGiHVj9iwFILafCsRUwbiU4LQsqk+7WUT/Px8nrEDT5JnLDmeughKe/kD7tPgdumCiw30HL
u5XqAcALSbc14pCSLYJmGrQTbPJDpNv5BrG8k7hBfERaXrhdRoosYdh7QQuZOpE8yURB63CZmxw7
UQvst8mgjbbDwYNQ6Y9NZyNQwQDqRuAZ+3i9TkJk/e6HBKh8FkFRZXIdsLbPe0gt+nwcmzh4AmOf
ybugEmX1k6ebK2+HkCY0i0ZdfkptQp5TDhI0O2+p30mcpHgcVFkHzyFA4V8mvfzsOqayiNXId0A6
N7yH87YKMteXOR9gMieaLFLNaUgGms0pTfOk/E4ivivHaZfIOEI1fevwKFV0OztGDqNtbuEGTh9j
rP356EBIkvXp0jYjy2YPNRbOcakOZtpguR/eiy76Ratu1yKl+k7QWV9g4+PmQHtUs4+gjXZ3uhqf
cM4/is68Ast+nYXfHuRMH7clRauCzF02gjVxtXbtdgix2l2xqbkK6/C0bPI1HZtrsKleVlrnfG5z
H2t0ZhgWo7aSud+2UxKZK1ktrzDTzSqA0PcxIPA85qAj4Vx+gpHKQzpv4ryA3rKPQHo400UcFAwV
J/5YL93z6sBUQTam/DXp9Ge7zDhzBK3MErUeyiYy7Q149eDUt8h22KeiHHf1NJy7lk6HUaP6RVx0
8rkyuJ0WERD3cwBq9FhuIUYR0ySTS3OEbyYpFhCxzmC1jru2C5ndr86cZZic6qYtAqePjSEP4WoL
sumrhYYHY6cCjNYeLxEQj7Zz06mOy7txAz8kZHezWsY9jUpQpd0md+UCvQ+EGEhY0UFQxKO8kg5U
i1Z0T4pFP4cl/Zra8calvzgAxDPDK7xPujkE02K8qWs330nW6d3WLFBr6I7tTUgBryK9ZYfkMCwi
3NMDAX0zY8J0RygQsTvL8VMALvNprcmr3wJ5LxHtuF98Y7KxLz9HQ3ReCZDRsoYnhJv7hySoYkze
ZcnANW8y03OwY9qU51VcgQXsikCZF5gZymwNxM8J4qwL+99mfGFjgYVzzdMoZOCr23kXhfaFr17t
6wpUGDihlTcjKrV8ItEXqevhOp46WqQ+Po56ql+g77lRass3wT73FLqOREWvc6IKWzb5toDqI2y1
N36ocqXYs6mrK+i9N0yVRWYdpDlH8BHHa9gW+H1UqTvnVXtDE1eAlXupspDo61mfxxOZnwLsMPfB
vDxpV/ZPqPlyWkeFp933xbHtGv0jpNGTnPbg1/SaLnuQbs8XXA7cnHG9iTeAowp3cg10nJ9NCUBa
VQPR+SpYuZNJLDOcyaJPFR3xOVowlyieZqWrz4p2wxeyDulBGXtaQTI4b00tCsK38xApWwD83QVJ
+WsGgfC7c5rcrf0Czka1JN/ADCC3li/3AbJRDm2UdJ8j54MskJN5kz1Stpp2Dgo28v48VxNKXMqy
tmxIARq1gzgEQHMDLcoVjCmanzbUI6D52e8m3c/fOjiv5zO3a9FDhvTgO1Lt0S54mhTD0xjrR1Jh
e6TBUiMlUN6HbfuCQJwYmZXUpYe6m6OMgXW7D4NGPKKNsWQjSMlZVA23rTHR2QrK8xo+T6COm1Op
50PDw5PyYZVpDrZdT+Z+Z3sU2IrqezN1NU6nIcQMeMenYpDJXoIV+jKOcR9BOzZDFyeHFYUcds31
4pN2m5ZJ8KWMWXuaYst20QLSnEZ/J6NLb6FUW6C3MaU9V57r0xb7uWgqNR5j37md6UGd7bfheYRI
AzsQRQ+hk0HR1VYvWdyO092GE+RrVJKqQFEWP9BoC6GqC6912rm9GgNyiIDwfIJVEXgjKOR2U8AW
cD2rDoNRr4cOjNidoKM4Girpc+X76hOGEBtizXtz3FAZZWUIGRvA5Qtln97KAcKUmetPUQhJZWZw
yy8bMeDyDQkFi2x21QGdDvcGKA8HFdAYoUxZp3NqXVk04BkAazQugzQrQiFZyZux6eVDhDSDEwHe
l6rqSwuXiQxk8P6nXObvAoLl3EC/93Nok/HOY/MFe0U2ewrhXRbLWebawFBr5kv9JKsK5Sv0F3uw
4rvr3vsGa6EtX6hOnyNIKZHh1cvXhs7t49y1YKcpRZNsaMENzUaoDLH6Waz6jytoD5g8ZdTWbxXm
F/RuEYrCg4Q4yPpbENtYs99AOtoCnMD6BfV1385hut+2HoSdrpXxtBtNsrQoLztEZCxoynYn4qbw
C5aX8QjEHkSdYTS+/TnG/5u6M1mOHFmy7A+FdWMeNr0A4M55CpJBMjYQMkgCZpgMowH4+jr+qlqk
Ml9L5bo3KfJeSkaQ7oCZ6tV7j3bLOYD0q4FT8Oi2oco4NsbXfeXM28P6IMGGdfg98Qjay7wc83V+
MX6/ZXLtq9SLMTgvc3yMKOaSWgXNQ5N3PNOjqR+6taP2icMr4qD5BY/jQL6gbDlH+269bRt/l5yK
zngQQEQwL0bJUDPxWkYkjnDyjsu4dCKJ4sg+DlZQcF8W2Dc2vJGzlq+YXkveiEFgUuVzNCr0jt28
j1iDzfARY4m9Xlt21tldF6U25rIggRMz32xjfTs68rpcGtKPvTcs6R515kyHG6bQMqiOwqN9cVmm
meRFOSdlQGRkGsO9yCwPV1ZgAzvL63W/l1NxvW77kICF3W7Kdbp22vKZsAmYpXbivZgq/hXcGBG3
XkjYzQWNFhYRVv8AwNPZVjvBo71rLMexdlO7Ltzj5rTDTVXE0CX3VnmMiRfFK2CpN+U7757I/UvA
v/3H2o689+P4ycKclBL/ea2KnLyjvZg+afxov9CWjp/KfOKYirvWtw8uhfv8hFnBnzPCQt1w1eZz
eFA1BTOsgpJHhVpotg4EubojR87T2Nh72vR49jw6lLNW4fxzFdFaOrwXPhE7DeKemGH83jXRQVSb
OFXZfDckcffCX7O6RZ1it0wyxJw05GbKBBAdFV9cYi2Uv4hZftid2M4iQrAU47zG7AAp+RNnjjvb
s7HVjrjjY4KPy7c7zzf4dSV7fOJ7rIyvbsdPTrPwqBlSTcV8X/bmHEVNJpaNIRndeuD5ydMmxwHq
FVdSx2+Y1R5lO/4pRPGEeXA623fOxGEkIEH770XrlPALU9R3HR2+mlkNPlEBt26KH45bdxVZ11Rv
bLjK4qZPLWPdhTM3XpXjhGZ15Pli4eeM9j1ZovmelFxSFc23qdX1tlXHkINmZMf74o6JtQVPtt18
EYc+mybiUw6tXxo5JfmzopCJS0XjbuaiLJxzbw0ubde2EirQ8y5fP1wnvsyr5t5HXinXkuRt8V1b
MV9I8TAF4tbBZr3K7bzwBfmV5WE2891cd39kEdoYJT0yR9jNq69azE/Fpt/9+XFe4p8DG2/9nHzD
OJVRQot7uc7rDdGVxwFYAT547WWjr6bULnluuMD6RqcDa5VPN8osvheif/uhnJa+fSBPNfRnhBlI
+LqBDtfUgWg4nuV9H+gbOsv2CsnD+irbpS6yhnPthYB0tKVdNNTYIf1eWKlj+8vAesUi/or3kWhe
145s5lm8GhMhYkOd5FxMe+IHQpOGHB11hbtiHF6sJep/Rb3sV3YnjsODtffbevRjvwteiWNrUnJ7
54qsmifJ17NX6B6Yh9WZa6FqnrleEzxhtHGxFIcDulbXLTbBYW07FvUqIahU58ISKRvDJAVvpFf1
W2jLKI75KHib4qkio8iKL6TNpaw+aMjGUyM7r+GhBqX/zMR2fbL7nDNvFVCrk50Au5/kXXUSXDdq
h6X3KmQJlzbljo315hIRW7ZJLptBX6J0Wo/s4baX1Ge/901dTs3DuGMkPdKGrMyxNhOazMg1ul1d
nrnE7nyrvyYSVf+skNzLDEy249xGowr7y6hjhcBFj/H0d0zsEdF0b+NTj0qU+b4qFsIuppBErUmb
jOcl1+djvGoOWllUy5lmhcd+dGUdLNdWG0+3aGvtqy5ybzmsdq/eXCK3+nbEdlrdqELK5rn1qHIX
orb6Jp88/7ugM50O41TQpMjaC095CbfMs63lK+SeZQtZggtPsiW92ver3ScnSlvFGU8F3+wP0eoh
UY2jkO1loCb7DbExb74jWcbXfuMaBM/KEBikZW8rns123I5tOdbFeR+ZoEmcVgovzTFmN1knrP2d
jJZckr3zpipb1mIvKZwiVsKyPKP6Wlh9saX4/gPKI/T9ZwsXFmFB4RTz0c6H4g7FoPi03Y2iNOgE
dZUhxk3SPdKYZHNWtVzFLQVxslfV4l2wRFjIjEMY7+Xud3RwmFINQdoaZKztrrhv/DWu8TiLMHyO
vYFFZl49uFhWydNHyVis3W1bedN7PE+WdVYDXoClU7a9Tuaxl5ybUd1cUItMXUa+lMxeB7BmTnFV
RU0qZNm/T/3AQHuf3PwPIrvwE20VK89LdfLRLt5PZJs8lcwa8JvysdO7TsID28B6uJj5wbB8lY7u
HiLV7s+QC+olEQ3OcM4w4atEjmvz0U+7JKhu7KY9TsZMmITRhp9luHKULs7kBak1Ir2vCfySkuB8
tM1ExgsVqqt1n7uX3AvLEY+7qj96C3pnEgcbCS5VlP7vfoASkeJxJMlQd3EnHxhhaPtItm8aLusl
D/TRtoQhABj3y5s5od0Oblia36vvhX88omZbkruGq3dePA7ovor3bIWj9tSitcQpb1yBVMau9Kxy
G+RIz2j/s+JwwmywuebJ7AQjr4TV6CXVbLBSXE59mH/NeHcN0ivo7iTeXL/myemGS6IE4ZSCOYyu
d6tkwlLOVK1Z0RiXZTXuUuwZ2U/sr6B+5xeOuQJbaN1FJwv/0CZd0fgnN2yjslnWuZ3urRcf2xZ/
dqppln/OnW0/9NZ0QkyEOvyGYDkEZzjSy48JEz5plca1Xm1JUIsLsAqbg7KlqjOj9/1TrgWHj2km
X55tUdMv174KOGjD2FX5QehOdodGuAXEjtHeG7SwkkoI4aWZqON49ttYDO/Yq3dKKKXANlDQjmje
xmnui9VQWSxq5IGzImPfsKeneCj9vm+TaLSVyBQu0hu37LqXRlqu5DCYNmqRbS/Mjeis8rmOqvYn
ZEva/Hb0793WVm9FW3Uf4drJ+5qAPoZvvSCNnBrdgiRqKLHbM1zQyUZ25yVYlpHPj55SpkPhjkCO
e/6pZF6qxCrkYDNGYz4WQLT+Nt1aP0TuJNy0sNx+OBaWZ42ZgibxUtesRjwPVGH/rnbTP+ncHWGl
+H44ZW7gMARwPCL3ieKp/bWQsBmux2nznq062F4JFJ9+itjpvpp9sT61szdUyLujn0fRxm8d38NN
VQUDUUQx5ntqi5hBm47KauBr7/jqxkrKV9uKKzozIhePixb6a2975qxhE+1rUldueD86ocsgeCFb
2BY2UltARLo8aBNReenCqV84nelQfVuDvvBs3/mw2x4N24+WpUkqZ2aqYLflyZRWCefRNF337NhW
8EnaZ/tiIkFnyLxcFOnYR/maaivf8sO2Tv4Z3UPRccgQI7mIvNIamAjle8gAAyLAcXGdXl8Jbby7
Uoxef6ZtDY5itfb1o7Rb76bGlnHG389oe4HAodngqvMHbdaRUBMkvUPkEjrwK9YnpJ0LLCKxqy3C
LEbaryP85MRWskZyfOXiifwz+pDqDkJL9b3b29CmUq8zpc1a9gOxN5kzZ1raGrEvZhYtgGTOZxv7
km85pboevZUge7KTR/jZBeXWppu/+A9COvxJQ97Vr3k1+c+KK769wtovpgRcPOr+EjrLuxQ2X5iK
g+hBMMT7WhQqQqb0MO0Z46JGQJMx1H/xHC4/Ax9Nhuy15z+to7F+u3GHMNBsJlL0YmsUHFnLx3Fq
4+6JMrWY/HlXdfG0qWpG2ZhnuKMMJMf26IxIUFmJgM3vZu8bkfJIt4fFc0gAcC325RHais2srZ3i
+UDyzn/TkS5hFKpFDojLQfVILFQ0WVX0kklhZGXBZvZXuPUhP64btyfqQFDfm7ybAdTUNeEIoINL
cCO2sgm5N+he0zIvWQZPlA7kTARszL4eB8eMhygYrYkz33S35OlVkEauUsFZva3dHQH0yrDAS/Z/
8t1fTLa74x5cTI5A4t7J7LFaupeBPNctjcuxaZv6XmzF8NZbXsdb47r5T0kE57ZxyPEla4iWmLhM
4nqCWcQOz+wIk3NiIt3byYSpyTqARZBvQs+yTQX7sZ9qt1HOLxOE43fMyOtxsr3ise2FyDNtiug7
Vk11Z4XBcgW4ypPkGx1O8NKKxPtSd9arjINmzhjgEK73aBHG3iremmgOC+Z7Ze2ntB7zR8h0Xx+G
sFqYJjr7RyEhe90rufcHr6EYOQyzo8V90wR7cXZ6c7Zz2gznj6tY+naptnqaDtvmyq99m51PAzNk
JMcRo+hXsfZ+88BQKykSXfbBCiM9Z27jqw9vaQDHr7mDtN0Q8yvgcITyCQZERDokyKk8SJeUfJDs
hoKYROYQlVhtt7r2NNX3Tig/hX1UjnQHlvXGhOEEoqCsUYn2N1Nnujb6ws3V/haRceB2sApu6Hgz
J3XWIviQmmlHd2vKYWUIQ26HGIg7B9hB9NK8mzEkI7jMc+tmcxM6jNlrf0ZAWr2gSmWQK0OaMHd/
TttqcbOq2X2tmgVH2grTokpiHTeSqLpiSbBLeLG9Z4KKNZCuoPkuJnelfyfJf0kZ7D8wt9r285XE
HgeHQe0iaFuou4by9WNzi/GLrAnyi8NWYPZgrW1zM01T+9gAvqHNbjS/eqxn2+VPX5avgBefAr6P
9kdhI9FCHSRTTMG4jW9j32NNxAFSvmsCpm+Cz7e4snCBuAke9/Z62uc5vBpjyyL9SACipgmd0I3i
vZhuLLnp6DjT0TuHabR7FoE4efEZ7yuK/27P8o+jdfdsSkN1wAzK1YeawKub4NVprhwa+19Ex9TV
QIODauCiSiRtOLvDsXfs/CUEoLUdSotePykKhDXe6JVwLLeJebbr05kA4ICYfkzGtE3dsIseJ4tJ
MVcrk7REG73VFJ573aWVXZmHiBPjtbMW+U7V5egstp360Y8YuyX0CGRgV2lKUHXOhjZpNhuJTnmu
eGktm2xt3mhzHKL8dMMRYOYT5JW1EVRksx7F5NvPQ9z6V51euSbdPvd/zx413ZkKxv5uDk31JIem
nBLPWgnVMDZnzBjAnHpWlliynhdIZ6JzTlUqevvNVk0O5gkjBLVQqxhElRwOl5FGhkq9dZ3CdNz3
/hPA2XpdFkRAD4W7zr+8dXfKbF3z8RNR178f+nLnMCiNvOPoiG8bU3RUDnFTv+NJz8Wl27vEmjwq
r4elaMaP2cZSkoyRw+MAegj0SuVvUxJ47XbLJjNC6yQ/xM92CUx4ZUo5jUdvQ+Py/IBDd3Y65gkE
nWMsVOVvlt5EhlFAz7bzcJfNo3+aF2YsWg8nuote/2mqUdrHWcjqjk3DsZXN1YDmMPVyaMl5Bh6v
Xd1L+wYyTyiTQo2QyQknk9DFQrT9ZjI7PGGTrPMLFCcXRku8cP9NbQ2eKQBSlEj6kLMYuttN3nnz
Ssr9X8dHGfBijcrp3rdw6cc0bnuVZ1KFy+MEbatIc1Ahw0Vla6s+rFtezcd9I7ubxp7zSeukRDos
fnDv0egShbS8XF6SXEW1WU5k7CtmxgOu5Vivnx7K/3Cw9KTUsWHBx2swbM2NCQJXppSLIZyKfjQE
7cI2LO6KxhWPdV3aL5HfgdaLKqXuV0FYkZmOs/CskIt7c5wt0GCCpfUQj7nWl73fcGnXRO6J0pPg
f5GNcPIzmYe4yQDV7VvG3yKKQxEvOwUbHfJz35CiTIrOItqEvboOuNm9Fc4QrpTE2ebhs6xmOrs9
igqIUR5VQFtN+olhb6kT0+SOyZj9t1vq7NMpi2vbxqO7xcNwNnAoPgo3Ll5l6TC4jUgQEvzivEyq
iIc7sVxR/+KQrNBknKX8npj4Xm9c9ktChyhLlM9TGbqzgU6c1Mf11u4KxBdn3StGlSayqFdIH4sb
aQNwwXsWuvmRk5cRFhQunW3WVr34nduvGYeDviRSOlTZWMdEv2UURe6xt4beJFY5Bm2WD7KsbhiJ
iG/qNkLpjum3ORnAGd3IQqw5wJVG+beQlVbr3BqifiK46IrnGHGoP1EdHOe8rOLmirt9eNdboSG4
mOnUz1lKB4eBTWztITiB72DVAJIB8QYu7TzEnLfd4zETKu32jjR96NNa06yW4WfbwOROAqcs/ggr
yM/2Od/fHZ/Yubu4XCYCohr12Mi9Dh4cn9rFMK18dpJk6FNJcPQ3Zgf3Vfq6eCkM0kASNTlasovf
5S6I9ulF9ZCaTlqWD2uABDnqvV9iedq9tuqzfYvM0wwr95EAp4ExpFuk4rC1sF/UMq+tS2sMm/UC
l0vLl+lMj4F9uhgXs8rmyAiPCdKGww4BKvbUa7Q504LZUTe0QaVBqIkocdPTiyppbQnEcT2KVp6X
zSre18FdbxbVeuM5KBr5zGcm3x2rmm9zb968RC9q0oTECR5lXJfyqZbjcB/FiyiSehX2gQdDvUQ5
hSuil+h426qlsm4Cz5juIoxzLAkWXXF0k2MX7RPLD82vmtHDI7h/81DYUF2o9vX0JiCL8F+Hod1y
/1AUn/nAMnwMQ7JyDzjnqtcQ1jUJVB8oyvXqLBJ4YCTV5zAL92bAhPJJ6N59ZaKE1W+yuvU3vBYS
+aSyhtcTzvBns4UlfgpLPovRLALfzoQCSSLce+sAej1of/LKY1W3MBQ32snH3LYkTZGNOJysZTvA
TvGLHl5bXt4js7Vv2Jbhg4z0UsHRsWLzneflUJ82mfBekZaRRcJLrzzq0UV8hZaRt35gVVTcHeFc
jjuUg2yo7XnJNte2/xgWnyDWNPJpCzbWh/ouU+LjgL5zo82IN0BEfD4B2wDfJaOZt5o1MjRKA79h
XZl6xFAxd49qm7xvy2dpMpauhmqrYl5QJb5fxWNml2a8EygDtH/s/+N7A4FzpQVn9nE1angSbb/p
68raKfl7xkmXPVcCJLCxjIF39rjL/DiHPWdG2INVaG9c/qEoKSCtevolBRHhZCfND5mphsKZiKjh
Oa3i6rMt+j5GEDf5g192fHBx19gfex4GL+Xk0rHzLqCkjxA9H6bG3X4H8bj2BM/94GNgNtFcsIwz
uG8qFQZZiKGVp6E0PWaNsS8hJeqV79Cewv6imUwpbmJR1L+0mas7WQUCJ3LPbqzDuHnOdzt0zi80
JKQOZEgYd5LY8MM6C8Zgq0MrmbK7fUF4ygv3DwR868YLYVQm/bS2jPqhepwQO8D+MnimWATmNV+f
i9gKJBuy/tWN02G6qUHE5VNsDe2CCuru1+63cBLm1Z5fBhlxNLo4mJCBGn8CBObK4s8iHPuu3AOg
WXY9l0MKsKRlDll21fMa2UXIDeKjFjH/NgU4jFLNKNVK3VWQzMIj8Um61W6NRZTtVNkPwp5PnZDQ
HLg2e5kZ+0+Urgen3YOB76Ux9xMzJHkMamS88xVkx430JKTJqXf3BSqQKMODpUx8C35xWw4WptHx
dS4W/48aHffFBcunMipH9QmyrH2eckE7vHpbTNjc0g0SeuswvjZ7XJ4wOGP9WPdOebJVrAX3qa+r
O1wAy5z4hNJdoE8zMIOWMdKSDsMcI346UoF7xeZkElgASqeI6NM3t9T6Z5vXQaJJT/o1YFahIADm
2MC4d+sXG7Ir4SAwCA8d7MgwAzAkq3SxJEUXYC7YG7KkCE5KEQJP3gEq4JksGILus2+92T5m9QUX
uxfuNz3pBl7/Cttauszailk6STB8MKcfraeqv/OAGzCu31wnoRNv6iN5/Gm5msOpxrzmzaypcbgD
blu73j6bYFFn5bRW754UzQvjeEpCa0L1SSSOrPaoWbQUn3FM2H8CRGNcCgAJ55TTsP6Y/I2ebCg8
9SBaTpPDZEFTOHSRDFEuiMsjgke7uZhDuo9zMJvqlU3BDFJHR+BOq4tpkBfo0i2uTjMG7+AMojVl
Tl0nERpVutmC4qPYOdeyfKSCubXw7N0UtoKauu+E9Q94OavyQOWGBQZjtidS5I/1tahBOV24zep0
lzs0H5WVPC0lPZo/A/OhIeOraaOpvXSoe667ofL9FLhL/l4qHb7EVLDvzFr1h2K5HLNSXXl3lqjh
XOGlnuPzOfT3V4z/loWK6q0/C62qLzZg9K/DvuBombxqB8tucdIdh444KGyWuX10yV3xSO6oVElg
FvsWOQOHU49N75fyySqkEayiF3tgtFbnFf1YiH6axEWEUQPcUd0eduU18jA2NOppr9BPr6yxwkWd
u54IwPiI1ZzrMIahUJrJFWeb0jg0wo2WLmGdNX89/Bv9IZ2i3y/rZu7a1Bp42Wi7G5vwODNNvKHV
5n6y/rrczpmZ2WDwWlARODF27qnc8PpyIosoQDZ2nLuhDPYlXba1eVt3X/+WGJdbrAsKpOTEZx0l
ToTBIiUxIJnolO1cQX/V3ldeBL4H7HMIfpNEtZcEkTT+7hUVZNpawsrPQHR6jMTkPL1If/RhvSzz
qc8UeGHLjsk0A8wi/K567dhJ4bfuu6fdqEzrEXctjsQ2iMkiCJ7+UvQvVT/VHypHn8/oUxovlUtl
6HJyJK3E7bR9YzSt1vnO2IN1wnF+YlgsIghY0ut3dhpanfPhzN3JhRhwqEOkUTGmtJxxiJXMdSN9
OGi6QoLu281jhKXmO98s5klwiyzX5TYEJ5NybcPyEoBUkPfa8idkKrsh4+A4itVG63wTOA3SHzK+
Z1JOXjoDv68FGipC4cSwmRNuRYodub1D94191h7HcBc1b8I2rLezee7NWTXHxR3Sfuymk7ONV17k
oH4yjldhtkS2Fx2Z1sOzUEvenKh62ErpBbFNJ0swonVp1vLGNMAwkCHIro57bLuurFO8u9t8CVt3
vrFo8oNrHOWaj88j8nJu4ONAkM0xlh5VP6jlPLID97tEVWIdbB7VCHciWqv+wGgFpuE8LIFKV6aG
9SGEHrMlxaC3n5Up3Odp6HD/N+GpcMeLXhdHHCLgzXDEX1T4v0o+CclEiAMJ/cE7EZeWvYOoVtad
shJnH7jydM54+Wd/ahjxAbh9l/K20ON3FhgbOqEKZGi1gHe8XGYretmm3fEuWiy/eUpSy/3Zc+h1
qU1qIsxmawmWtG77HnSWGLG675FrnmG30k7FFWIKxdPJIrIOnXxbp2F5ZaAp5yNWyFJnHuCqJvFV
tFnZQtp1AAGhvCKtUUPCDCN/w+x8qFcsU+Ui3rUTcIHyOHFHqCIIL5XbVc5tDwQMEmBpzb8BKiNi
wC7JDYtZVcVN1ljRvYUWr3/jorK/2OFQYp7nU6YId0MYvWSdepOt8JHKaz/EDILhwiF+EDuqpQQj
TVJytQHiTVysQuW9l7sRtzt903icHcf5QAiCMRXswcL0X87dhO8WcBTagbM259KF1J6SDXE/EDxo
izp7ALxcwnj701kzrhje/rbL0Db68Gqd5x5bGDDu5jzPxwUD3mlIkzW+36Hrh4oQ81osXoUVt9oX
CjLoPgk7Ebcuk2MEpM8FMIbLllHizVANOj7WW7uNKIuT1aAHStljtHKrJrMmWB7uCEsIP4VfeGTX
+OdD47bj++bNPAsYxjdiWGxOATuq3eVFmsA+iYWw4LItbkj2VNOJs9iy/G1IV7cv8DLZg1NemcEr
ndNJob7M7MAWXukZOFckw7zUUi3uopoRGm1gt8sc/1jfENXYQ7yVijXG/GEbqOAMvHzxvYFQ0kwU
gGNlVl8tzBJosvFeUYQFdy1nR3FFp8FpTF6iaC42eJ1/tnWyWStsQ31Ea+HazILQZ0WS2+Qh93G8
nzI1jKYpgmnL5iRcA8yV/JY07ot2xsdphrZ14Lq037phXb/t3ldfuyis30x3WFPsOWwsbgXuFtqY
0LlDhmh+MauF0pRbhJ8OW1FYnBlTB3Df8N/tB8/GTJGIFeNOOq/C+7LppLdj3azqBPgvC+69vI/g
7PD/NyBZHfnHn41Ep2KCDIdU5cyUVRs69s+NHUPuYcD/p9JCWyHhpCKGroOJircwAqcClRkLZoBF
tJ6CU21gYBBrdB9WxPXOR8VYyb/KZezB1qfEt18UztXmvLBzZoIA6PYyJXFt1M+p7/Pmq8HdZFJs
URiHxe6ylslbpvBb5dVIpmyIve9iQE283PAYY9Ooa+8psL0wpF/Wp8EG/rQi3aRvFYe5W/IcmqXv
Cuwy5H/SHzB/vKgcFHhFY9P/+74fFNm4dbRsP8g+MN1dgQPvmm0IiUMk4CSkAl5OfxANVHs4QAVe
50W/RkMQ9Ska8nbTARF7NN3EBPzHsu+AS4SaU4+tlh8FlfFH4DbBC7yV8uqHwOrj2Pp0Z8NoGDPW
GTO0KeiuSCFu1f2PUEWxwHxGDdFaaKrcZkGUiVARAJBG16/0OXI/TjpCJv5BGngn5eMoBDlwuJlV
1YOHuwjbK+dEET80zNbrLK+8Yc9EMRs7y31GJlnn64bRa+PZHxTm8XjccB2/517eRVd1DuMu+7E5
I7zoesJ7V5hdnduVgwmmYWE8nEh/gzM4mDC++gFbTgl3wk3tR9iWk4KwOGEFjDYnqIUdPv/Q6Jwm
rqcwy9lhdB3b2DxtNg45KXBRaR1/LIbDOJ+X6tDmJdjnTjG4pOzclExw4zRHYwb8sz86a2SEPPKd
kk+If4+RCkOyJFp9dFGxnZccfgojAcOz9AfSjKQ9Ak8lw+JUQK0t7m42/2L/AX7Iagdn3m8h7MUH
iD2gTOO+eI+Wfg4yZ5jH3yck2Wtgk6NJgtYVNk3FiU7YGhZ9pOUK1xwHMZ3pWOJ+TKNOj5hpS1lc
mtqNP0SMnokxurmDZdERB2yd5h3jOlNvlH26CFeBhy35ixuwW7oczwN04NN4qM/P22gsv8dI12+N
A9v26GAWvVjiFfzgj1rbto7IL2K9EhuFVy/6NwIc8aVFHf1H9ZE/HyVcOlQr/BwsjQBg8PQDv+go
YG/NB7crXEjVS1/f76OcX9s+Lx8BOJ4mJwXxpWOJ1H63z6f9aD/sOCwps8btEG6451k8kHO9h5zX
S/ajwBhR9duJqOZs682WS+IPQFZtKifLnS4K0U8nh4FXZV5kW4hY1TRe+QJ9Ma2iEIe13wCQKoLu
ZPulK1HJD9ftII9hNTq6PYEpulUoqqnYwqI+5bskovvY+I8zih+cRd12T52ZIK7+z2Fn50Rh+Etg
F582wnBo24EdcLWeVlr9NzIGiuOwu8W6ZVbTMnRyGOMw5WuEcdJ5toTm5bYbThbbj29xA0i8iVUF
E5/tkgymfWn92tc5Z26Ez/W66QtG6Yg9zEGI8UkOpHZsU2am/mcRzhHORUcG/7BPx/73X4FQfBT7
TuDbXMXBKe/+334F3U2T0xikY2CDELzxzoH6tLwx+pKERaCk8+VtJI+AMycoLMN9KaMAnGTuxf9A
Lvn3QDbyIrQ5JyDDTjDo7wQu2s5Zcyat2Rbg7suGnhUvFNfYRhgEe0FLDLzN40O57Niw1KrW+CiC
kSQuVmGrSAPW+FX/AEj7t7h/zM9EkD2yXI/rOPj7MuPF6eLImMJkyDVOwOSy4TrUiAUPYM6dr9Ni
kkfcDcF8MCoH1LP3HRR9vNp417d9Rzh0qKAO//Dc/XWrHyH7KHRi37MZ9bkWQv/f6CAlIGZXLMKw
OKdb1k8VG+dRzLX7icFn/jJTSLM00ybO2TROxI4KfCp1OtAtMAgKt+Gj1ZvIwjI6hQI8sL5sl8Zh
1tThSJfjVRafqeejqcelORX4LPu439BOQ27myleHruJgveKKUT83lhZeuzBome3s1XCdMy1kyhzZ
w6//+Ze2TwC2v75sPBTwG3zfCl2Pl+6vT2ojJ9YEw3uDJRS1+3W8VECL6EDp1NpowBg+BZ3lpf1u
MX7zx93+cvMxPDV6KCMkhV2S2I4uP0shun8g4/y/HhNC326ELYyQSfj3XcMLOMLWE66bDWtc7mfu
fkruB9rqHlhbxZYjnL4qT6ywVshSrWecI72HxVVod+pbaBE+FSyIaP6JC3H6SP76kcWnowlvDvVS
wM/214+MNRFOE/X7DEZ6ZUbgMMeCblCyxQYuBUtG4Or6KPtQRCvWEWDk5H7HC4bLbaSeoZTa/vMn
+i/kyH/xIf7GNvnb//w/d/oLwMPw9TXdvOv/D2AmIQ/i//6/yJB/Y5kcGIZA8geQ8/UvMsoJf3L6
L/4TZuIBH6FpD2PUHJfU6ekbMF//wpw4/4vXGITIf1B3ZstxI1m2/ZX+AcgAB+AOvMY8MoOzxBeY
KKUwzzO+/i5QWV0kSyV29n1oq0yzNKsiJSAQgMPPOXuvDXrCodkr/gkzMaxP0E9YRVFH6KihZ1ze
XzAT85PpKoLmXcUPWI94SP5xZm8u/q9hJrbzlnbDY+QAf1SK5Z95ock5vr1BIvQ0eoPumPeSkatD
xyb+IrBBadYiEH51qCJE9At6AjmC2Fg3A53ORDxpX+qqqmoin6g6PqMrswBAuNKfh+QdcrYjNGok
vr3bBYdgMIMQG1sVypWeVE68NgJsqHsycZLwAK3dox2QRgbD+Ul5X5RdeJeaWIZ0KTA/Moa3xxJZ
hDDS70wp4qc4BcJMi6Cu/G1Ebs1tWIrZfVKBelrGWVzQSmYn3iyToQ+vGag3F8+fXaVs4O1hq9sV
8hT+EpsqusR1uGJsVR0hVPs2khn6FzjC9MrelhkWt/s6RAqwL0HbjnT33KTk42e+v69y4hdWnVX5
AJBTomsOqMRd/Y+MWq/aprYq/U3sZcEAI0+QtSFVlYHTNbQqpfjsB2Cef4DnnWAYMDsN5bJmz9sj
vIgwgrDKNlW9LiQi0GIF3z2I1rgzCtlTvBjWQDcyspHxjm3sT7dYqfz6jlGaYU/7kD5G7TwLnSFF
e8wGjeyM6w7/eeLhh9XYpV21PfNOIhdILprKZcrGtCV1gGKbvhryIOqR6WaSEaBkGhJ6SfsYcTgN
9q4zw95d1mhjjIWeYa/fxHlat2tp5DGjBlliEC0wdzTHsE3iJ0NDaNAyzgpK50IfhKIL3TpTXN2t
AKr7Cc/L2oqYQrHpFkZ2A+bCBK1KdRVvVdIxskG6UFEoZ84UwHpqYcg4RIfIheFPuQ2XHqjLnjz6
HJw1UpCC0T1W7pC4JtFCZG6RA5Ku406UqHnYrajmRL9mHjyoDVpsi7vK73TzIMZAz8/52IdyDYIw
u3OJHOWNYcTNxe86/qRhcs8hzAbxzH5X1dvGn5xLUNeDwVSZuG9aBX534hsihpMMNVAlrdMgFzXD
4bNSUa/TC6Ak4b6VXsf8RGf3sqcLDfM7lK1BNeLUZc8eohvFdkACDYwiCqlph8SxgeTb1SCe6MgT
vQIcuHYW1C5teXSZbUYLNuUCNxQ9zqKCpFupG9co+nA3dDpK0nLyPA+dZKVXxr1WkfWwFQHDsQ1g
jKRghEmWyN4nyEzsQRWjRl1E9WRHZ3tUNd6FMPQs+Vk3gGXjgZIB9suooTT+3MWdwt+WSHAdTdQk
1lMz+frsokigjG/CxtVUuGRsgX+dsVdvnm0e/u4qYN6CTS5r7PybgTKcaCk/kBe9xAO0NAlpW1Pg
kS0iZFpdGXFZXmklQoYlCkHnupzKNtklA40cgAO1dgyYA3TLHt8GwP24LXj/DyFGUwaY+rVALY+0
jdQDe0VuOU5QxQjEX6vJc25bZ7R37uBWiLvJUJnWY2IH1/5gxluOSvendidsL60VzIlGZUryIXKB
LtjQTAn3KAzw5MWkBaLW7Nu8BVkii2fbj0a4zl4/TItJd2E3Q8V2Dw5TNH+VcY9cy9FTN2QHBcT4
BHNYSmfUTO4stlTYG5VNlGNq5w3dOmrVexgJ49eaTWC8ZjTqTwuse8awKS3UeYuKWAzQXG4K3kcb
nWdGBCUMcr3Un2Sj6QYaCc/ZWwF5CrDYjPjgeaDNl6WhzZ1WWEIUmeNQMi6oA5RbzL1EhzQYJMNC
yEA/THOjF16zmf5QWpYcq6ay7ulvl7CjJ+IT88fYLftbac/ryGi4yNtsoexDiP47RhzkFXdhMFpX
haGXwxq/CkB9s59jpwYDuaAcHF4GotXpPgJDqp1twELH3rGT1fVUpanHqKMBmF2ZVR0CNmJndYpZ
8y6odECnAjrigfIR4WQri8iaL5IUKNYJ1AjX0IJ8Da0DfpO5HSUAVI8aTzJ8B9RKQKh0HX3bJGsX
03/h6gPWNMVY26ZXW89CviS15h687N3HIvIHFGcNi9dCCW2gKdE4jCejsfLZSMHySWknBRVyspFB
xHWIWbwxN5ZMYoSWuj05oIwi/bHSEq05QH0M0ZqJBrcv1AuEsFgBje+CpnS2tvEyZIeC+Sidc2Hy
9kvA/iRrq1FuskRpbXzPan2qtqJCEIwus2haJhRx6DUbc0DLT0Jm5h2LGLE3iiCHoIwMUNQZFjb9
XcQHVt7hToZoQ35hZbb3vWu1t4ho6frWSVJeeAT4rCATEZm5CHT3aejxsV3TyB8nwb1Bqk5ApWDU
s8YtEuR2HiVaT0BDdoh25QfeaII8uDeKaZGyLY0XxZB080mODPCw8SFvppqUyYOKa9rAXRu0/h2u
eo3JYdhY5fMcQsLVFWRs5ph07Yiob4Y4GmTfcqzpaU3F3K0Tkm4QA0JqlQ13gvZQG3WNyUIX9U3n
92awgfICHzpoDIYIejJeYq4cbeqc/h6O8IYsA7sjomgda3Hyld8bH1TXuDdjpIEBETT573q9U1d9
TVrAwu3L8jOhT+jhMfIq8zD1wslnr437Q6sjrKBx3GZXLrKNW3e0motACImC0nenR1K5racCF/WX
SKumcxhTtC0UMRTXiQyqOwRw7MTRCyJqSy3ejXiC3IpQM2Bo8SITTMAWqKpdOUvWoRsEbo3ur8Zj
xD4GssuwtF0/rxfAdKxg3afDdEJkM+DIIxRux+u0QQ4rO/g9Yemn20BazQH3Z18vVRxXNxqeR5rq
bRmdTDeW+Zq2U/5AA6266nxP1EQAFNENIiw0jHVt38Sxl1KD6YXhr9FmeQiiaN8GRL1pRCJbNvgy
oN/Zdkr7Xu1tyrl2gd7XkNgubFw+OoaVe5spNDERflWtRN0X3xvM4ybhOUP1me1ZK9hNBuY3VldG
ogPhGuRtDjFZ4LrjVWR8FPDe3ambbWDU/unCIAoLnB169l2T4YZb0v2LT6NZCHaboOO+yTKI4YqE
87yssue5oDOOdMPTUmZ3ZNya2XEgbnFWV9BPW2C4ZnzdykrWWzcgTpoIlE4SMRLX+WI0c5mdAp5O
fCNuFbHSay1zLEJIrWI96bGRrVqryNK1MphBIfGtuy+tQHAVmUbJX5sGqE0RLsUx4aDM97Aht6jB
O83wm2WrJg2dEvEG6F1TzF+UnAzbiQDwmlWKP99aSFKx7ufj9+t6QC0OTMQsIWEkimBBxTzNdlxe
F2WLbhiREIFerlkauxwCWbqJi0n+QcUXiBXyz4Q5xsjgg0ltqp0xdFTGVmMrGG6BsrIxLyxL1itM
z/puILmpXuU1vl5cQ56zSelz3fTIwf0tjgdTx0lHEJJEWCQI11lmaGD+zPlI+i2+jJbWCUOZh9wi
J47xPpM2F6xcRBEBY3HSb3BRGrT6asvFUD3HR+Kc6OgjN01xrTWGS4eSuM1HoFBZYm5DFw3kZpy0
iuUYE6JG0pTsi3A4l70o8Hj0wDbq1Yg0CT0dL+zJ3sRO6V5Xk+v8wWCAeySETnbjydk8mpsFhXFG
Ka0vdPaQxkoTMERY1nWr8lj7U7YKpUWMqJXWbrvxu2J8cPwkLI5ZjEdvnQY9kSsyfcl7zAv/K3RJ
VM+I7WCJho6XbMXQx5IUS6ONVkVa4dh5qTr/VmV9Dr9VwDh+NO+r6jdU0f+0+puhzO8KcFIa/kyf
SWjzX5fgL3/oZw0uP4GhnHUeAgaoIi+MSvtnDW5/ogK2qaZdCKGKyIl/1uC2/skg88FSlMe2cIES
/HcNbrmfuOv5u1zlEuQBpfTv1OCmPUOf/9mkUfqs1J1refClcEVpcL+twcfCxrrR8lwLlmpEXliL
m3Q2D/CYfSuLwl0OwNB3QZQa1yNvlSXluQmhCv5HgAh2ST2ermsUs6RxO2IrDdd5cEXyTD2Hl93o
+5VZ+CYKleZrmMqvhfIe8sr6MjFSCEpTbYhs+2EKvM2AVFiCE/Y3QYFJqSJ4rcF1wP7xoEb/RmnO
dx7bdgGEqNwPU8lSEwSKanuQSyES7UjkJeSKwHsuB7f/0hiMbIcpCG8pxMdlgdKCgktXZ169rPWM
zleZzwy4S0W7zpocOkZR88xk9QQ9wtBXrElIejzd3XmyH04uAqSlH9SE4jbkCJrjvZN5T37aNYdY
YOD1zATMEWdJRGFXbiN7jA/trJIiG4uNUWs8sdJciyCCZ5mV31QwJAcih3gJ1DmeZO/o8PpB52w6
yCjSZ5t37ZYqBoBK5ZebiBf6AgXUtNEnwjv5csoFSZHkVuU4HhlYoxmUzte+QXnS9eGcbhg0h4G3
yrFunKeCdsVyUJV4zvVoRrNUyt5ZIq2OmOJ5RyBbWfi9umeYB+pFS8dzQvrVEjErUh9TxLj8KjZR
ybRPHe00VwEbmCvlVZ+PxqpxIp+4pLFfkUV4E+B0wC+IfhNtDTbmUJwTu444UQyM6Kol71LavHZR
PZijIE6dOGT+w8w5dMt7Bk7zcHQcl3prPyDLv9M7z1k69gDMNegeiqJpNrEB5KevDRTIQ3slvJCI
HV5K5PQphn4B86ZQA/3sgQUkFo7+jtE9Nn3urKCN3mJOAY9Ud+fGapnh8a5l/sFYKSzGTZGZG3s+
A0A4X73Cg9lnnGhEY/4wUkqXMrgi6z1Z1Z541kdfrtm2cPWQshSW/qWVJll5AmN7GqQrVoJjQpI7
fhV2s5lrPFcdW78km/7Q/Ox+wi4XY9hbCJoki9p+TErN2zSeHDaj7ZTrphMwzzCQLCuRiTX+o+qu
L/SdYwZknXvWd7/HtotnhqRcLJQRcpV9UA8Dzv+oXlNWfqlM/64IBuilWtntQj8yKfmC7dySWyEs
heTh7Bg9QKHxCrnPSQcfOHMMGGGOUNtNrIod+1Dv9cwgnDmsvtQqQRvpOCjBKuXtonb0l1XTHfSu
HXZdY+51dFk7/MTbwoZbgJsvfdSb6rlBR7yCb0tA6fwl+AFGcgkZcoP/8gmD0zfmmfcdUv3FIP1x
5SR6Rj+qYAiALGFroKZaon0kJKZLrgp3CJYTqNlFXqtj3BruvhPFdBoCvzjUmZjmzG53FdlEw5pD
gH3ACJ9YE6CS4ZVfBAO0BEPGjxVIhw3aIGNFm+GWTvWXMCRBeyom3EmdudXMioF0UMQUyGOyZ20U
2zlEhbEZ6Q2ANlCFMpRzNo7WXNkA3cgItZbNhBTGyQpzZzPc3NC8IgeUmQJXLbZu6GjYd4SjOZgW
saG1EwYNOovEbRrGeEyZRWJBqXjUZAgEhfxRQeeLdkR4TTF2JDqKVUULjWX21UJydVP6yZ7WOXPH
RFUrL2UX7046MxLRXLn++EySUbzVmkk6xHl53wM/nHEPc+mFYd9l9O+XaM6F7yH4a6d7MiqeEXqd
ki7mEcWAxny7NDdkwT8m0ABWWR/sMtIW12mpP08+33LC2GGJEMzb4KVboaccGFy345HUBXvV953L
48P5MID2d2ha/4yrlv3NPNkGKHXGrPQ9H7VhEYWEYfd1vgf2q9aKnNv/xd7kLv8QcP4/2778B2HQ
Uc/8bucCVcb/WuTVn683Li9/5ufGxdCtT7orFM0P9+eQ4B8bFwB5sNANW5eu7cxTBQY/f5HQjU/z
CMpxwdXPCkGUXv+9cTE+MV41GTnM/2XO+vdI6HgK3m5cHDZTDCDZB2HMRQX6MhR7NTpO49Cmi6Bl
Wye9jLF66MDsuXUwbunOrXMVA6uh+3VqUcCukXhnvGj9ewHl2ZvK4LtfyR1Sxh+ZNiCgKu0Z4SYw
08kNbIdi2ckEcpi1Q2O+LsKe5FFksMz56pWrI+FsU1Ib7aUD62eVK57yflJ77Hnr3q4h1RGmDgXR
xrmSXZQjr0aNxhcyuaOPBhBAdLqEADCBLiEowzGt6yhR9AuowTiqjNJL4mmoGJtzZ7ESkrGKn4sl
3YXHIS+VWRco4PNb8mAZmPv4eGPIUG1xCWgsa629VHXyJB0LqqbaM/3LFr7XneX43JQptCTIeo61
9bGnag0Wt+IyCH5Npss8sHeDdUM3v0PO5xEhbWbbknS72akFtG2Qe0ZK2aLQsksWtmxcekBBtp5b
IARzuL0tm4vnmI+iGclJR2wYmDc6lRN1CSPgG3qfZ0NpO0uzdgTIX/xEvyppJkkL5gK/zaSY9Onl
hJkYOcuBNfEWu+bCmXtPrld/7nObV3k43cYa24eyOQeI77UINnXKBSV/ZO1EcDo1KlpLe0SLveaM
7N54sA0yHvWbpCXI9UbnC2Xw/FAa157uI/boVm44e/Dto7CLm2TGkUzfWd6fyBEnENQTC0JBd7HD
Men1sCH7XGVU+GN1qwl6SR2GQLBk813RGHzTjU4h1mhrJjw7THiSOWZ3LtvsKY6sZJGL9BDlYp9z
r+GHXrmdu7FHuYyZ1yC9AJg7PKB4W7d19KxGcFmN/vBy3xBfkwb8jsoDLK3aoQzt68yWmxZhO/db
0hJ0bm/tirPk06LUfGgq9y7Jh23s5etSsFqHcovnbz2K7pwR4O7kjyIstq5XHbphDQ942TmKhluw
hR94rJljL3DzbKPR3sZ5snR4x/VuvvCc7HYmlNo0svuqOM/JxDT6vlv0mha5pa17IwIaweamvTHh
cU55cITESwhg5ewBIGy8MbSOoVT5Kh9lvxx7mCZtjB0ijdRTGljjDela8V666QmvqLqll6hOGT8D
2S4X8ZirYyqDbEVMGvnB+Qyd7LJgUwVKLN0xz1adsMxV3ZbeppTBl8Ln11Dcob+dfwhty16FWXwJ
oHtvGQUFm1IVNNcnfQj4KhDUpkX72R/cP5vOxL+prEvGg7Og740SGij1TUPXgGhi9TRiwtsj9eYu
SCVKmS77gQiEdQbfCRhknl3TSbOVIqt9GeGgXgY0ZY9OQ/lgpW64b4jC3EkvDzYBRrct5JQd8CeF
BBODoZN1+c6MQvviW4a6DZ2sXFPcrRxkJwV9dmwTWx10T4KnhLD32YDEFgIUJ0y/ImHIwDw1Gdy1
StFfVN1Ro3X46m3x1zj3v15nUfxyARYOqEypu0h3xNvKUQttF5Bxn289jWfeuenAAgfyWeXp0nGh
XEGkQGyLZmp6gOj54dF5k7wuXF/Wf5Py2RSGsHR7fgm9lg6hVuxU0sb51nDJa3OLQ+H13bLFhh7Q
wPVyj+3eNqypVVmSEJlugskId9UEORpajIlvrmRqaqrl0NDx8/X4Bz3UaKVc/a5r12ya75Sk45zC
BWEsybBXUYVFSz2907zkYPv9tRzCz3R8Cd3UMiRJyXoak/X8GtIzgXityG7xA2wyfzzMy3KTMHVG
OpSga6XC39u8l7ROfiVq7qSYylo8vPODMzVqn6HhLTr/6HXjWneDVRhKIA0d5o/gG2Wa05HGjQUm
gdDr28touOEeW3QSl0fVoua0tgaEXgarFwa6ywTWBpp44CuC4EkDZ4K9besBv1l+6zoxQDzrCiXG
lT/IK/g+J9frDm5FLjQ9Tn0FymKppRh/e5T1rrlroNlFYrhn2dp3pQO4ZWoC78c8Ux9YrrUwXRNx
uXaCbNEnz2Na3M4fyObFqqxDNaAbr9P01NTZF5VnO9td55MNHa46FOb172/Qd52NlxuEPbgu0SlA
CLFmGdOrDUKdpLaLMjrfRm01oO1Hwxg41TKX7kbPjeffH+xlu/Gqj/JyNLopLgdCUKfei6L0Gl8Y
Y9kcrry6asOaVS82sNgE17Xu8wwW7RbOHDBHfQ2rallaG9qgH3zil4/0ryeBXVlZ1A2WM1+SVx/Z
pT8LikDm255UiBLvLKT7BWJNdhVbfsAylL98ofPrrByA/yRLRV3IEBY2vOyJvZObwuZloYmVp3pe
pIxggRYirt6antzifllL8MLGyHolqTg1/cpzJmbRPShxuS8bmAWqz7/iMwayjT/eXEr8fWIO4gzN
O0/QdicsejhbTb6LAjo6ENv0i273zNzFKtL8D1IpzbcKQ3avbBMRmGBosmd934uu69UlmU0zwQwD
2uIfohok7NjXl4MExw2/CXnzGgklTPJjHTzWRrWx6EuJ6UJ/Z4WGdj2GR5Tws6VkMUTWTpXpqTYC
0taTbAvvaun03xv60OaFYe3RGvQrRNM3Y9N9JPX81b3sEgIl8em6JsKZt19s77I+WS1rbTtki6iE
JTpaoAwx9DDJrZNul5nds9Eji7bvenu80qWGL509bCO+4u5iFYiGZJsHApekuhVVczV07DmNbi9K
dZ73nhlyvTrwP0j5MuYTe39HutLUURoxpkPN+PbEzQL+XY89cZu35vOoEf6rKTCNFLcGptC8Q1o7
snLCn9oFEB+MvvmjLIt1NgK/7DNjCb3gZXEraoRAbDI+eI2Yvz4/SVvWkoTxOJRMr58YMylN+Et1
TghKzuaRqECLxdyNiidQfstCAVA3SGt2SSOwrH0ERtjnBcIUYUbn7VHQXLm9iRtd3xQtMB26l/VN
i9HREvi1s/Jam2jgV8GDkVrbGLU1L7O99LvFKCsGzt0qM2mL5Oa1ZSAjBjqBV/lbZwY7O/j+v1ig
XGVaurJ4Yzvi3fsykZMHJS7Jt3ZkXs+7MaF3O+GdukTfpPpsD5Y7RlTAXu3lOIod8/fbD07hl3cx
wUOWSaKpPbeu31xsMFlNNRqcQkHPttCdPasp3PLneZcN9u1o1MmaUuQ7IvAVPWl6Y/lnO7I3qIJ+
zLtsib76g1OaP/Xb+3OWuSlFnpZt6rb+7qpMwKc7b+L+tPXTpMobDFcXVcmNVeQXlYffS9o02Hqu
VKLWWDw/OPq8RfqXo/NtoI/kJIQ1//zV4tTDzdfGyubuY+OptC95fW/Dx02Vho/ZuqZOdYgJmTgX
WfpHrZdXvz8B86MTeKfAK4UP6RBH1jaequUEHQSo0hYkE6v5szVzYdnNZPSUnZwdfVTv465eV+JL
Kim/4D21CBcyCc4PjiCY4ar6Nq/6PrKy+b6GiEfHqd6WhAIgTb/yqnSds19yMIJ3PTYCN3SXLx/o
b82h/n96PfOBvr1KyfvrwLPu8v8szc7invz3CtBT2ATt1+ytBBTN7T80oEJ+AnXDJEm9zHiMWen5
c/4k9E/k0jFckgbjTcZP/OSvNo4tGTK5FBaGYc1zq3m385cG1DaRhyKQd2chND+w/8746WXRefUA
sF+yUX5KwZtZ5xReXh+vHgCLQKXEL2ygVMorXEYG4KPZPlviq+b4gE7ztBsfkyLo7jCdPSV67TG0
DhXA8ZD26Xo0AlWvYrtJj10dpcy/65QZgJlrjraGvjEz68kDdy8Zyqj6OJCgQ+5bLYeHV5f88vOE
X9dCGDvfPsnI4PkIMPKxYyCmFe+XNqdmT8Y8mK5wPwUui2cZtFCkA2s6lD2teOyPSfgdKp97VNhn
/gT97NAWKfua2UkBpGdR4UOEY2LTnaKGLfz7Jq3CC8Az6AxT3iZHVIokztJNbW7INiO6Cpe1DPfE
pTjxpqR/Hiw1xwEgqyk5lLtaNCMyHF1HbhD1PgCDsZxxgAgwD30KqwqyZY/Sx6yiXlxcnzAPawwH
SBI1Qlli6Rjw0PZqkm/AHWHw974aklVArKC37PV5dFGBuC+xQggEXWQxQ03Pegc1Ujh2MXAQDb0B
RQm7ApBS2tjhXfXpUplNT0OniDPmC6pzik3tezDCsRd1p0E1zrV0EgYlWZ3q7TquBU2CLq9rNqik
X+JAcn2t37QIRE5Zy+zoQGXtFVujFoBlJJrC7zNc4FBOrn2M8A0uQSZl1R6kTfWF1h4cpjDyTS6S
VpZ4WgA6ooEy3WlXVq3/xZ765tLB+Gg3yYD2ZZU6TnflTKo1ADfSA18J6AZybSRKR5+QeijtcKrx
rpKeAZct7Exn0bnEn3lNhYqGybz5o4wr5nhdnvR3eDSRFRBLKP70RRkxloirkN2PFl0ZQRMRGDZk
4lT2siddJsl5ArCOQp/zK53NCOrJha330x3pe2Z/o6TfoJmt09Hc0MKs/9BhMzQLmKfgBJBoCmgO
NIpOTm3DqgpwzeUrJ21Tf2NUlv1AdIbzLSTZRS5lgHFrDzIUTwPFNpI2/g7xpNJscPnagtFfu3Au
/pjIHWlWoBwicEBR51gnDcunux2SqKuO2LmnH8zkuI1dj/bwUo/dvN5wC9IUw6WHFM3q+uBrX6SA
OtDful9G2SAvAUMHizjrEGuufYQl/qqPbOtWNN1WUN8xoopHMYeR9D3obo+tDP0aZCwbffRKPNEh
IxpuPARdPTKvrWa1erwkcSaPZhx2/+hYVtWv8UG3FwIBoS9oXdM8epHh3MAynvo7U5CgFSU5QrTQ
Gfonq+ySAdiGVhDmkFX0B3gty2DPvAL6nZsXxQ+tbI1vrRY0MD6CbNylRe44WypAespA0s6pivM7
KWj31i1Ypo7Fw1wkPL1HHcPfM908ebBTK5q2PqlaeEicLw3VDEkT+O3uxqbkWw40brs+L5pvSaEX
7t5tx3riwda6+iCKSOqrWi+8aq3QZT+PLYGIWw070Ge3bbsGKPaAUsvFiNujfEM+vYTKrNbom/EM
R4jkiHSyPdJLYMkocx130KH3Y1WYxoypYYfmG5r6gbnSiPYd13vlBDIP4bOpxliDyXCclQ7xfMRW
bNEdD3QB8L8GLIZW2fVrb11ZSf0s7Lh+xJEPjMZMdO/gM/2OtymTcgAGJmXgCtq6jxqMl9Rdo8U8
xfQF23alhI+HEZZrP0eEqPE59kSerb0hWUfUvv41CWg1AiuOFy+ZH2GKLuxm7sBYFSbwSOOmWU1O
1TzGrKmI80UI2yLwqKCWmh0ouaYb05tHXaUIGEIyB33+N9BjUrkew7HXxo1EPAgNfYAOsCjaxL8J
3CbqluAMqeCN2oEY7+pjAZbFbjwMySXsFsiBnmcvoS+0YlHJAQM0VWloXHwPSucmSEPclbphpPlG
xgWDswy4s9o0MbPXjWs3/lVYTWWz0yoLcRuwQOWcUhetLYrIpP8qRBXcOWZt4ZSC8/tdtK41rPUu
6bqTZCVPv8swmLDl5kKi8iIqioOZcHVgyLjTQYOGFoC6k4joCpGNRx8hYbrCBDB8BcVmnMOhwTvM
imx9AxqBVZK7GmWp57JW5SF1zqJ1G3HrhrI59mUy3gejSRchruvsGnGQ8we8EmQOyJ9+VE4uSOzJ
hmqDChSBHU9v3CD3ZZCMvDkWLk+YyePfeOhs1wkrNupv0vz+iHC4MdzubWA8krtrEZeeb5ycosGL
j89LrTMymJkNEGoGhoeyYlyGjWruQ9hHmPNRkHOzd8oedyB+Jp2/KmzLjTN2DcNgHSXIWEVgCEG7
hESD9Xb8LcBizV6WjISI6WftQaks8WwDzOe3k7TpnEPTQtxcWjwfF7zSjI3IA4VgV/YjNBIN17yJ
q9iGTelzi61U39e4QOgEkbyAAic+iSp3L33VNHdYNoJmlTW9dxmrEv19bAYYSI0yq5yfBc7f2hD/
zyab/3HCrFmq9O/3xVtouH9+fT3bfNE2/ZxtauoTNk9LZ+sLkku4dMz+sSvWDPsT8yXcjVSEiBle
ei3/mG6KT+ixJPJsusD0nMU/ZVlqjo3m/+UfOk385G9Zo951E20Frn/eDzumwcmZL9Kw14VhxHsC
eGFw1qq++soqhPuhakoF6NKPM+ygYWpdbPY8+cpDrdGuIUK2pLn5Q/Sn7bTpuMfE3GcfdKHe9kp+
npSBC1VgbCE/WL7rLqYp/G0xJOdpHIvbNNGAMvdj4q7oCMZPLjvIe7dP3M+23bLdePXd/WKD/bZz
8NehcbFxMXRrbq++LZSTXmhep6IzCSgaxNKM1MyUtVYTNA8bqoDnv3+4WfGJMQ5TsmJU/aYu5+k2
HTxkZwdGPJbqgKDoqAyzJ8/JsWCpVH3QnJlP/59l0M+P9/p47/oAZqTJCvreGeB5sHZivdjLsta3
xEsGP9cDytZfm+6sXx2Jko7BPZWd+WLIflVwBSFA6XGKz1qSNeeI6M19FIzdB32NX90ognIIjSLz
IfX+ICjS3VbW4Tl32nw7Eqv3o2JUfxpJ5NwLrymf21L20ASl+ODTvXUm/3Ud0QNQy748ve+uYx1P
epb5wdkXpmNCc7PMjQkq6MaZbOcmg4hxHBK3g1soNTo9aJ4Wv79vfnl16eVwi6KqxEv+9r5xVTXG
ts7xY6jdRRX2W7+H4v77g/ziWZhFmxSZiqM4Lzner75CSCUYnvLgDM3d/tbqtOINfYquhzgOzgJ0
++X3h3sntHi5qOhZTd1gtMFB39foYnBiW9j+OYJaRGZSoX3OYShccuin1w6OlC/umNbbUZrEFLSx
Xm8Uj41a6n02bn5/Kr94THgc5395LGkhvvt6u6xj2fT8c8OedNkA/CZevMawQBjUB9f4F0d6wQC4
mJtcGoPzF/3qGreVFkORUCcyQPzP5hBG+8ol3rwHX7j7/Wd6h0B4ubzzhEKneqcxSwvh7aHIzij8
LjYJhGry+4ZL+aQKYqULN57aQ09M2YMiAWL2F6TxV7gUQ7Fqibe6/v1p/OLJsXjh8EkphkyGqm/P
As29TX60cRJFi07OhjCzLILWOhdTXKzBwU/n0fDTByac6T7FU/DBnOAX9zSNaV0avFds3q3z9/Hq
eqdTAGzZNE+5Hzs7MbqIPBPEvWDmqo1nwPP6/af91UWnu2WCpsMFTduf1//r47FpDnjzihNdHQLD
UqrGFO+DO5vqStV+JmdyOFWB0z6GcEx3mpeZj5iR2w+Wi1+sk2/O4t1dxkLvqbYQJzuhtgffGJQ/
6jEst62NczKLxm475m6xbfCefXDX/WKhsgxHt+k807NyXtAir643ue6YMCfjRE7jdIDAbO+MDnDJ
B5/vF08R+AbDoPnI5IdV8e1VbvrKQ6NgnDRPb9ae3YltE6T6siaL+/DBF/qrQ5m2oJXI9owZ2bth
r/KnToOSd6L1wrCrC0amliam1+saDwjNtUT651Gv+30oRgFeE4OOHWmlviD3j0l/n+dXtlWaV0My
98QEZtG/4AP/9s37qy/bksjeTOWYNDfe3XKESAYQmoeTUVTjqcdqsjbA914EFDHyPILhZlKV/yfA
vuKjm31+dt/uLgxd0mU12dfyXnw/AnVh8HSlhiZlhKzuJWG0IsoB4zQYPwzpSY+8FoIyY2Mkrwa5
MkOp5L7oMCIWvCLH1Qdf1duJ7LzgGRgN+IrAaJjsJN8veANzTMZDR2YLCXKguD379K1uw7QQUMkC
/6ZSqt25xtit8A+gR27t7uGDc5jvvHeXxHBMAXCLkar42c59df+TIzARQqiO5KvU59yY1AkhrHdl
1xi+K7DMN244hOhdSfozQ2BuaWZmF4k354P3zCzJ/JcT4UqQsMLFsP8fe+exJDeSZdF/mT3KINwh
toFAqIxIyRTkBkYmmdDKATjE188JdvdMNaunab2fTZkVyRQB4f78vXvPdcX1Yv35FxlnR1ujuInJ
cP8eu3TCwQQcraJ2t6NeyjZcqnlg5qi6g9OZ2UdgKaCBbVeDR3bWY4r6gcaZULf+tIjfvVTXR/KX
q2SzL12PSMym5K8vlUUcLhfQuZF2lhghAb9yOy6LONpXBmVXfY3NFfUXw/GtmHUcVWNsbyngxxsO
JSQ10IJcvv7mxv2LZ9k2aRm77JX4Qr1frlcihpm+jnkztI5LSsMsAERB+t62AyVH0rbl4xL0Cv5R
/zVlfIi1twmOMRj+h1ShPP9NQfIv9hFGJ6w7JqscvlT5y3i7nXq81J5zkyxFskcVT/yagp24gfU7
RGsDH1+IpXmctaG2mPJuDYct5t9fkr/u3PwKEv0T8gAWv1+lAePA8Kef7JtEJ2K3pAFNbYv+53YK
rhY0xvoPNLbNPZ7EzxAExG82kp+Lx1+eEX4wOkzLvB5W//kBzmqaraVn3RBg16HtHLI9UfbezpOl
+VCqwPpizb76EdDxxSduZvFxDsgyyn0MR1yjbVUFw398+pAUEMj8JbYmqvBf1pcSSW+s1vwma5r1
K9gBnlfw5biei0T0oTO4QLk8yju0d2r8zeL2131VWhTKLClcCoud75+vhgEXv3CC/Ma3cK2C9l72
dWkX3/79Hbf+5U8RDj/ARN8S/FotEVoDqWpNCbZfmtvF7fURNCi4aBwmfD6CZ0ueCRRrcQZUb2Z+
IIlzBSnvkIA6OuvnZhAip+XcJdG//83+usfx8VEDBhTNbPq/MrTKmGBixS/G1bEPc2NVt1iKM0J6
7ST0a29GuxoTcDXGv1nPr5f1nx/Ca/ucEy0/HD6V88tlLwaQviBZT75b+OV2JrBzCFtaj/DnRvA5
23KKrw63if73b96+n0e6X3+0f61wqN/ZYH/9yAP6dIE3/wYtd3N2OuDtFf6rUObWSw9VIRxcq4uq
dX5IdOfegAiUO9iG/c7gKIGWWhX3qsNbVBLf/ATW4S4gG+BhtaS6kHGHv18n74qY3HHKndOSx3lU
tzSzwd8Ykcv//qZW+Gsd7kE+I4rlWi1QsF2fvD9tR9jC6ViO3snuru9HiUxku2Jt2yvZBU3k2Gvy
m3PHXx/l6w8Et8bqyYnL/eXO8bhU9irc0wzuLUpGv6NX3NW/2WX/xafircSBKc3ruPnqpvzzpzKR
ua+EOp8qw4rvkfTCduiYCEONgHCOdj81nv79e/DXXd2j0AsgJJn+dVG+/v2fLmNdMLUj7PfEBDbb
Eg2gI9hXiP9kbf/mo3k/d7w/P4D0pyh56RVy3/iAv0KUuhpMZF66kb0St7nrEmmDMMaY8GoS+UlE
RaaB9RDmsb7a2OCZ1PLQkS4+Obo+un3sXmwk22SiG71zMCfmLwfiaBUuq5kRdkTsVX5nTX1WES7o
E4FGKhjxOqBIob2t1Y/rQKx7wk9WrKEYW/yhfVc6L5Awi7N2huC97/olRQSdtl+tWRD1M9juAAfH
TyXEGYDP76odET23Mf55tKlWfttyu8gYSIc+2NmjXRWhmisZBWJlINRAingfEns9VxbT823tQ0Hc
ELFuxuy6GGY38EeLe89cfXjYrTO+8/Krj65c55ui8bTm304FGVvlWH70bU3OfOos7o/Gy/NHTqfm
R1/P9gOwIfycaas8SPu2BYAUinWyZT61EoPEceJrjvSbuR4IuC9wFgnrbuoSfn48mTm2bFE8jGUJ
KsfzhPGJBoCd7uOyxLSfQ9CZb6C0NxOBEbYFTAEw8oRLIwBXZMQ5F6/BVc8cpjnmpMOGdt4ZPxSH
n+ehESkTqtnFDdq1i6UjD+C3tUfRkru7MlWv8P5qLA3WMGEaTZOui6C1XL1kTh6gOhtyqDi2iw8T
W3osP4DAKAx8pYuroSDdz2Gj9Jm013xJg4uTGS7OTqQGQ9IqwNzOdNMYYs22I51ess3xi67AO8mu
8wy3HTk4MSEG4UwkCLFCbIXb3vGnQ99XaIIGcgZIq3ayCkJOJ+O7SiF127g+aIhtQWThPXZNI92r
XE8nZPZ6RWi6dLAVIU+S4NGC1Q07k4zcKIam1YRBkGGc1UFRNlgm0nqfGoX/DnYuI1SyvkrpexBI
mmikWr/wGhhEZphyAWYtVT9EDnPCo9M71WeqKruFp9PF30aZXm9JnRCfW2VLcRxtT72wKM4zHN3Z
+VTVVvqWMiBVqBNm57tbs8+SetGJRziaNvjYocnGbbUuM4B5qB/XLlUtiV6fF/k0mcL47KdwMaKx
SLs8bEmzuCkZNhFLmXFe3ihEFcUh0SrIThCZG4inxIjkJNqOELJALBgePuNieW/drMcFXJVEOgNI
svbZBE5p03orntdSgebZJs3amjgK0xpPLg8PYSjwX7I9rAnqc0I+u3o/NbMDVkJJRm4otCiUqokA
QeQGRJyEZQW8edstQ1xzA5oAOgXBOd/cXHuY+Ui//eKt0kF0wBjQ3AWKxBtBsvCe6AqQBIbI8xce
5JGw+zop71qKwTTMCFPhD+A1nEHCTh2hZoTVHMmDdg6zWlzU+xA6fOT0RkUeJDBtotQKKD8NN1lH
mW/G34Sb5G3kFKZPQK3q4XERr2IMB5tp+efY9/PhzhuS6RG2FxFiBAJpzO1cyGRnwBJ9qUl7n8Ku
aDqC2iez9belyFho4mkEcqU6h9KpXP3Zxxfsm9WWUfFYUGWZGAd07xJNy1YZvLeLaQkml7HvRUHr
VT6EoNbAWwD0kRF0aVHxo5PQ+JBb/1vSiZQSiIb4+woN/YQOyP/k5KIINuikiIprCrxNeytebRWp
zsXeXRQJcW/W2PZPrpvh8ywVDYLNYPm5c83/YYUucRdR0LbXAjvL7PE5GwuJY3siUZ1Od05FMloE
tq2VsT47fs+yk2gbsnXerJjVx8n48DIhl3ASbgZGWM7GQx4Dht0Q7IPJDaQUMcGF3evLuOB5YuFp
mgfX6VEQeTjtX00yez5LW9kXrpREhJP6+TM3QD8msWc+2VlJSi1OGL2EgAXMJoKaIvLId/OgI5Vi
7pnYBlZ6JUxn3lPAkRYBQcMEIeyd3D4jiV4/ByOl12YISpIxHR0A3SQ2EouSrwiF3jbZ1IGy0v5a
YW1mTwmnKXa+S3/KLk5eg9HGdCTbAyE66RP2oPYVko/9DVn4/D571ehGbmpUzx7n13uRq+DFcMV0
mzgxwqakqtH7wD1yGU6LBFvEWoJp25pWHBe7AW/gg5lKqC1DGXBnAm+WLiNpSDrkaJBEvKEgN+4b
34augMVtOmQEFr/aQgMIDZz4vmSEtmxAsrmPTSxjoELr6jFTo8Y+lzl3bgsVO/P2lPUQfaBjsUu6
vowTHFBm9zGZVIcHVl0NdcQG7xG1/tXwQRZfAdyAhxKW/qiK5oRhcXoLYAjICBSVVx5NOkFvXR5g
geO9GofjgndM3Sx+anxaDE9GSFycdF9OFbgQpvNM1u26Lp/JaMIIBgXWvTONjuH/WLVJhQ7MHCzM
fp5Pirdf5Tz042KdKVpo1ucG4ey45gxWbZLSyacaiAUqNmKemh8z45o6lA07brgQ5zHijJSBPrZz
UZ+ILThriwXvLpsYqPyQrh4PFnvNSHqKWY+nebgCCtLMabqQiAn/TokGtYTpJCzpTtE6X4RREV9G
MYS6qSPsstiSEKA/Fwr13GT3tSZZygEMNWuLMMMSEjLZNHbxHfAkwoIZGc2484mA9zdKWCoOa6ca
Hzlyr/mWH17CSRhl9d67ep52wlO6v0yLXBywdoF7qLuytzZMVYVz9QfJdxhzyS227PZ9yhRmaE3a
yYNA8vutISFP00+pRbXtjVapDdR9WkCWKMUQ0h3uWHCC/Mlxh/m2YpVnkkW9zqYwDhCAVJz0xmbt
rkFsnEZWgGveZLxWjZyLvRmnwXiMyWzr4AspILmTjA1xQVIoqAkXDhT3aBy1iWu2bEhdNQMSq0Cl
oSoCzgr1JiraAfGujX+GF7bMG4tkG3rmURqs44vbxNQUustaOmmMoqLSleqtR9xAXLoH23ynyNd9
zUzlfnfjKcNNqyl76OBk9neBzOXh6ub14X6SX7ARUrkPOvYsVsCK3O+NWirTB27OFQxjnzp6g1KP
7dxfl9bEpQemf9P5jnxLiY4/g2bwnzCSLk8LLddPjpUKeTTqFgQmxy5SrCozbrPIH2YtYXro9mYw
cwUmFHr6q1iK5YdU09BuB+3ITyh45k8Af5xsQy+T9W+1Yw+CFsqrOxB61rQjBWCIHzvQnhPLkhyu
FRZ0I6h3sMs3CYx0HdYIU6zdtbC+ID7CtDrjDmDvaZR+8MBTfqmuHPIhWMXFtyX0TQum/Z5anjUF
JQmYf+GY9q0RTHrdxR1hImHBn3wBVKZmQplNfwbKUsmLHLX+tEqz6o65Kfr2gD6leihl4+1ZZLIa
30sr1iiJXVoAsZ1iWRCNiH/EqVk9tsSBRK2ou3EzJH6B0GBa2SeR2RA005P/RN5ovnQgLQ2PLI21
Gox0J8rJsiJy74qVEncMPizCPMnLJpCp2BLmy+0jHWOwLkFB2PCuxTXo4qUeBETWca2LzbLG8qkG
7/B85VX0u4ItX4SaAJXPOs0NtRE9xpsbPybHABlEtlghvVH5PV+a/OuQzRXMJo97ApHB779R6BKK
FvRTUu8G8uVQXrYO9yRbySfYjLAKusgngBB9X+P0913PYGrjJSjcSMdq1g+p6UljQ4iTV5zf1oXR
8UpY8Vy8EGDonPyfUWetPS2kvSuceI3uwS/OBXYpq107iqBFL3t43VV8cHT/SZPYt3cgr1phVlBy
7R2FsL6mAHMukFA4J3ikNB3aTPpndl2Aj5zWeuoP2RhIOA+5rmDgMdxoHttV6U+1SEzcrK4JD8uf
iuFbBVbv81LWy2PFo1VCwBhyJJMzyU3bgIxe98AiG1MALhaySCK5uxvGMLFBPnBPD4JsU8gs+Szm
76oceChS0c+XFR3mGrVA7T47dBZJ3bQS+/u8JAXP9ey0mFCXmMvsDPGTsUgcwkm/FLdMo8sPb81N
YDDeKt4aG0FUBLWCHLjEamrwjPk8kxTaLsRQKa/wsfjYHSK5plOBCuls47k0yrmjmRjMgws9aCYs
AgMlMJk0NZczUKyR50rHstjFUMESNuS42souT37Q0vJ0yA7sDttyMGbSVXO8m95kxh/QNmyAcKSK
gtrKQf3yNt/C3VuyI3eBRO9grJMote35BYgpWTJlX91B2RpJwJkGgZV0TTneuQWRoaigOeCgOMb6
RWYtfVe6TDuClSFAOoF2L2thBn5IXdijXu4Wgc53TL6lCi8gCjK0edsgReIBzCjh2wXIgrGSwSzb
kOxk3INrW4dNl3DW2XL0mT5AmxvjDu8MHHUkItNM/yLwPtf8yWWZuv6x16UFNoALBrKvqMQGymLw
1o8sILu2H4iH0HODNLt1U0KEyHc13pAwoQ9PwQY7u8kxq4/Cq41PZGvh7l5HL8MRBLuK7yTL7Fqg
WqDnAwijc+g4xHxhHKSOi8DsjXpnVLI+ScXMdqckFlxe+ww1bkXFeq0HBSV4X6dSXxSE3ilym3kN
wmFMgy8QnOs+oiMDasUMjAY6WhI0oer8bNrkpmpviWAi9HUeM06azWwsnwcFVjlESus3u6nJ/U/q
mqm7s0BGP/9s4/y/eO6/rhSy/1s7R/Mj+ar+2VJy/Yq/ieds/w96dYLqFPmQxEpGF/jvjhL7D4cB
IwM++zqekSZ/83fpnBB/wBZBtAE5PIBXI2gE/t1RIqw/sBe7P8eCwEY8K/hPLCX+T9/5/zbEcFE5
En41xl/4IIjVfzVViQkALpLrKcT0kN9pp4A1aJDPBcOgMfdel84aO9Lg8x6MDf2iokSADctyrKxt
Zvb5K5E5rhXpVha3SmRxHy5izOtttlZQO3N7WN8wCSI8laphf7cKDaqJ+n71wmLmhQsHJhvBkRjq
7pGkrCCAMMHcahv7LcEvaQpIeDQkyXHWfAUnx0ioqWXtksRBCkDre0ej6WteyfkFaVZ8HuKVH6sp
quINUlfPPDJb8Ui5in/YFiFSULivMbxFx7s31a+aDFPTk3e2U90hS367GhBnYm3ZGs4Fmx6L/nYC
xxmT+AXKLaJai2K7itJ2PsRsxnZvHfh3GTWyQ9tyluax84GVcCBwhvuZ1eKbtF9U0EhNWrJ9yX3F
jpOFVx06yqwDivSv3YDZi3yI2s9v6FY/m8X8sJAcB66DqZjFV1LwbYykjXqaBPQEQhNI21U7vlz/
E3WJR/Gb+uakN87Cl4gVGBN1NvxMb3TeEq/ZLXV1pPneWnTSORD762HOkH0bLgHUMIZ/LMx8MBpX
L5CvUFerB+bbnMDZ612CmwAw1ceWaCQXPUtrEWtYfBJrx6xZsINWmLZXczeU5VG2+kEUGYSO9E25
L3nGKd34nBAYnffNyVztbelMYTG4F84zXCSI69eWjeFMyZvfxWone5o0gGKeUu8RHvGztklqgbKR
1AutyBHGLsGoW38cCa4tOPfV464pgD2vRALJ9mTGmLQ3nX3TLPmRRG5aZEEUg5j2SUNvxjEsbfKC
MvfRNcsbb+KkBeZp8oKRK5fhJISV0gHdyrzp7PScAa2oxVC55i9mSTaQq6O58vjU9vOYtKDiIMME
pfM4GF+wsV/ouqT7ontX/nTH2ZAWJZ1W7lrm9fd9oqJZycd8rj9GAPzr3L8IhN0Cq84WpTUNwTIC
SXpHSPSWSQgvDtV+7h5hX3hQSJxjOd9mcBIAEz76+FiujAQdP8aTgZq8Ts6TV94H2iye0wkj0ryQ
2RiXB5AMB1mRRkn9Tc1pnFzwb59Vd0EIR5L5TJ3DZvli8M9sAxvMEo93FZFXc7mc0aV9KiuYBqaf
3yH239urCzSZbFHsxgctzBY6A/UgmxpVhQVbG4bAzsqyG9nheRq7PsLKmxHqXm/dEqhBWh+sTF/w
PWyta6+IptXtJDpe1oz0ZutgtuUp5ZSxmQb33muJxr5a2syFcEcUMRtzIUn1Gjc/FbeIf462Ng6z
Kz/mnMqumnaaJwRO/hElHUpydYsVqrsrjCG4d1bazf141tVptgg0tHHH6CV9KsiMo7HWPuBfuHHG
eAJlN5kHw0CUrsofrupo58RkZKa0K5ZtsJjNJjGKz4uJy0ghfc/FUsIONOtNTwbnuMSH1OGK4gez
2mrTABuZinZfA3Ssx2lLjvfdRDbtAM6VXiKnQoWPtwJp3rvQzrviKbfcp2rg+YvtZ8j0cPLVvoQ4
ZvrJybOqQy4hbhvwVYB2ZzdE4N2DLLxd5vXiNOnZHOdoNoJt3WHAcYNjStxezwjbpnGUFhSEDDEu
FdKEFp8ML+7H3JZbLA40SIaDNbC0M0ewqgeZgTUm0CfjqJO+LTRcRbzc2X13ctF2BGkcKsu88X8m
jmFdFfkxwZZAZLx7oE/MdG5BJOYPy7YmXhJONz0ok3gav5HfVuXDGfH5SAFVuesqMi8B2eXZyTOs
i2nBGFEwkLzihyrc9rV1FBCbONnZPSip3jmTB/9FmPMW8M6RVEO4EOsT7r5LSu4jwuSZ8FwKrum0
gIOBKEKLY5S7UrgkAqoHs3Q+QE7s5CKhcRKicECFeddj0ph7PwKa+OoVA8dT5JF9Op290T06JmlX
6QpbcPLw3PDZ+sC/ElxOgzc+NKI7X5cjuL5bWXT2cRY/jDgIyb3l9O19n/tua9YclLN7ac4aBC78
WxCIyus2reJ0vRofc3wZqvlEHuZh9PNz7iz0BRp1HCW33ZlvJzPd0X8swAAvX+yextGa0qjvs3vO
FWEC5QAkyGPWvlVdO185mQfRPPmMTacgu4mJbO8Gg/4IUVE4sawKB6A3/ww3IwO5COkEsux5A/g5
wk/j5vswu8MbrrX21VbkNR/QpAGytyYneCDfgWieoUGYFeIUUN9V4KgXStPy1URPAnVdS3k/6070
mxVB+JcmrfpXWhHy2wLQkZnVohYY53lfn6WTk8DbIaUjyMjs5F0c18NLOynLgD+9rJgdUzt45iCs
rbCqvJKuTZn23zhqGE/O2Mtyi4nLJMtocQPcWcoGhd0lDM9LN0/xTrbBdBbkS3JQmc3iRy88eKQ2
h6MzERCcxPDXkfCmzYXVpWx5w89NKaofnmVP756jzPQWDZJrfGmWLoWUVOOt68wpX6PCM2CTpGh2
u52nmtiHcpFYYlsvxQBnaBCxupn7xXkbID9n1wrJpskUSwKcmedJdGOkfmN30VVzJi44z44Fk8f+
2Ayc7i5QwAkxlGthPZSjGqmCigwDng0VhJAXhCs0xIdiMQ6OkWDxWXPwJXvw4RU4BBbbJUyHwIxv
V6YX7rZSpiGiOcnTeEuL9jpsHCbax42lF3czqOvRDMHE9WXnzDDiYSV7EnpNZhpRzvil+sS94zDj
0zA+eHol+7nopwLEVxCX/lnn5J6Fs1XhDdOW1Uy305xyHA+sFr7TALmp33v4jOO7thLKfYNAR7qV
4/vY33FdjDrq0eBgC9XW0NzjOos5OpJJbF7wRKasIgNAU45DfU3btQGRjje5JxjEMwT7cOKRHIlz
1k2jNWtGOtk1teOmN4kd3pWjYcotCi16H8IWckWTus55pAMaGqHVaJIvVMW5e8v7Y047IszXDwtN
YHWHt2tNDtx8wD3kqInpuFpDf82HdIyT4Wk53hHg6TzHjYsljyFbS6Z3W7vstRPfalMXOESjhJzX
AGsu+PrjEGcUAksdex1IMV+mn0HtkDYQZ8zOQJvPo7s1SPgjVRq5xz3P7NqeYqzX5k7GojkNviJU
re6apY5cvx/aG2ddchpvC0zxlc1FHSQjkFcMb/ocd3S8NnZQjieS0plfU4HmgoYNV3m36B5g8DqT
Xt62DBXCmMqdxcSkKxQOqupo+wXmWIbMbT10MC4NDDrPhfiiapr5UZ5oyBemuQDXK2vAuE6u3ZsR
jTvddKNwzxMvJoGVMbbBDYcKQltIqS+K7arpl2wSW0GHcEZad6HM2pStnLKXPyE1tiUmxxvmHeNP
JjhTqgi7FKtDm74PnP7LMnoaYCfMqokKIycwCJh9cQ1+z5koEQxPiaOx8gVbHp3mWjBgRuR6dp6K
YKI036u+099GB+F22DFfq9lBY3nOgrH90XcQ5flqnpYwA28BIjDptr1lP3UB3xw8LWGixByYT4V0
uEtpWVaHsUQHv1UOddKaTNOrEBUZFfYwI8Ls82bb4xL/JtsGCzLuwGzatpOVnXSR9DelpuaL3Dqu
y33VVFm294U0Hha7WrMdajBs1d5LwhMSppUYvw/ZqOWtTLPxodCK1DKbgCTc6G4SvIuYWRTF77Dc
LYsxwIgeJ/slZ3GON1hxJHA0GjLxhgvsPnmtcN4dEk1puE5ygGFjTu27TzCliuJONc6+gi9QbOj+
OJQj6KGPKfDhNazmanhbTIPIHgol1ttgsNz3pvWdDwyxznfhJR425252vtiTQ+LcQPMfTsviarEB
HDex6jH4q7al61sfydTi1nZabS8YOGVBub42ZGW3wYDcwZdIaahJG++x6QWBAsFa9O8z+UDuxptG
bt/ApI+8hcbkJqFvZksiuoXptL1kxL2TrT54ZfnoqK6rQkWAiKJXFjDsSAmS4WnyCAHYdEtOYJJd
TWh40S/QWVKrJU50PqEryxqcawhXcNotTHWz0NWxMW8nJiZwqzP4w8mYp186VwXfLdhovAu5B/0Y
sICawpwGOVpq0ujzXWujUy5NUT9wfh6/GstUgCzgRc6ikUg5CxWHSr0oxWt+hB+u4NvGNtkzc2GD
4JIEQRdgyPTCbuj0qyCu4DqAtZiotxsBo/OubVw5hr3rGHDL4B8Q/kHusPibaOb/+zr/ZUkEs/93
Y+fSlN8bjeb2f9Pifn7F3xo7DtR5+BW4IvE2ouV0/qev4/4BSA27JCYg7+84kH/0dfw/aNzg9IKx
BnTsJ9PnH30d+QdMJRuJIqp382ef6D9Ii7NQEqKa+lNjB1m/9FCM84tgEyGC8hdxWud1YsxSkW3z
QJ0NX8c6Ev0yPORFZ+jNpK3O2GOmuTeQc2zM3LMiMpl06E3ucFcIs8oPHJTxJynQTYSXEO9jH1Ck
Oa9D0gQR3/C7Q/eSKW3e7cye1I/AS+BV97N8MS1I3GSg3TBcjN9yWk97YPj546prQeEmLtI1gn3J
angye39kLzY+7HaaL5a7PLl9+z1m4uvsMnNu2VGDYWJY0I/agnzereJEIu+1787wfm04/wgZ91sP
xIN5L7OmQOud6IyoODO2IU53kzG8Extvpp/GIYB9OaFQPmQd1S/50BUDB+sLQFZIe4ZDk4LA3Mmp
mATEi7djdGseQGrP7aZeqJDIqGIlydYFSaHbLBdtdy94kAiRs+0lfmybPlkjEjliiimDHbRGFn+0
jBEGHGjBPuKQgF27H57tKrVf/WQU59ntKcCmwOIvE7Zb9iJUI8yE6nB0xpR6gvVq0l/LYpEULY2p
wajX3l2pK46P3hy7UVHM8V2fVu03v1ATYaBXNnjrisMgjfgOlECqT7SJ5bOs8LbAO0H6EaVezJwO
e+9DL0osH4OU1rsJiZzJLzcHll3Xn+IBIl2tCjuPSjPQ3mYcp/GrpB4/p1CnThqiJVl9zPI2HG7z
qGN2hzdcFSixQIpnSkFyjYn7INCLlVky1Awr18DMAH8VmL4y7oaidcfjBEWRfkwlFVNF8cy07TCM
rhsOSU/kF6OSLlL4B1Gr3zfskAuYCR1Qbcv8i616eh3EC5V9YV8KjWwIeUeXnbFVZsSqKXopxRWd
SmZxKA1adaKurnqaBIAXxejGNkuC1/piJOo9C3aDmkHijs2y66vxBnHsa+KCXSjBlmxoAAzsD9PO
wCG/k0psk265uAW9lIzsyAhVHOHIk9wHBqlHRAp6tNo8pplYatx8R8nGFtXT0sJf8hDH9gOB1t75
6lFjygXvovDyqFiRlTQATTeGucZb8ro+JzONM4rcdANFCmIzLd1tJ/RudYMplBYUTKBc1XZdJTTl
1syOxDecpyE+BcUDnTt5hPuBMmhYOYmja9iSPDOc/I6KzqUaOw32RB5sETzJdFF74Zsdk3TwgiUT
pYOcyxdr0KEgKIb2SusxT59Hxt7mgraJL8T8WwQhqGaozz3Ht4WWq3I4yozuKR/E2UvSV+nN4y6+
Ym1hjBB3SEKB9Qx6qPvUZSQTogB+LA3/4xoYi+aXdssi8vdlBfx8ZUOb1oA8rl9eica5K0qWFjsv
fviiYYwHhq7pWv66mrMIZ3JYdsm3vAoQZKZE5XbshzdWXM5HZCs/FhoiOuWG9H4Cb3ky1jsMmgLc
JsxQ9ll+Rcv8IaHc7WY1uR+dHL9UgX07T9b6kiTCRV0lmyflW5UGXuBdpYZ0BHj/KIRqCDcgdwaU
gnq2D1VCNs3WLXJQt7LUjJUawBFxdruuvPshb3NcbIi3IAWK9l/5vKzkH23ssW/lxtfFcIdScztY
xbkk7/7sLhNUlB5ZZyLK/eygvQKY8YCLa4WZR4pGNiU/xqltTiVC0YNhcSwsTRcx02K77aFNvOXW
ygBiOLHl3nRNdyjbktg+r/Wj0W7G5oK/zcHexRvwIsmypK1FqvrT4GUz0er1XNLCAqOzgzXRbZxO
MMGWRf7Ak4NsZB3sz8JcfA6xKLvmqRMPFR0K9FRDCwiiVO1La9DfJ8WHtXcnWVb9qGpzyj2bZA7b
8NOe6MnSMqNJqXk/rTRxW16WXdOk1hGt2UhYABnOm3S55jyUjaTM692vYJpiIsZKEdlo9g5ew5gR
wCYn7utRijUMyhPsFQwelEcNCXpxUO1N3YLPgLzGTgiJSBeefUvbvT0b1cyskhCKx0Qb4jyiN4JU
zarX6ik5NxRlaOfE2IaAmx260x67BY14IVE+eNkXlzzSu24e4aXKqrhQwcchgCUiuVZ56Qv1Ni1H
jbJgI111uGIS08bNLq3r3jdj10TKvLZQEIjeFIZd3jHfFBtDxUqFTjMX27JYCQV1qaL90aV/mOTu
sKvh4QyiZf43GK91nBin1Oyb+zKx5I7Uvvh+7VngMud6cOTgMBLN4bjNmfA3ntWqvqs0eBglqvZu
bJGSa2PraFQMZcn+ZxhbTNVJtKTaiZaumEmL7vJdPY4wUvK+Cw2LgDzUpcQysRF58gnMy7fMX5ww
07Rmr5X2Xs7gbaxV6gpNSh5Ah0+BZzk8ekva3uKSucdQ3J4cFDvHcTbEE+P2j76wPq4NhXNr6IZl
YLxSoanmx/zWY2S87xo6jZIn77EjQA+4trE+1dohsGYe0nNS18bO622bQ3xenT3C5+9rt8pPNPjG
Y4nIMLKrpLvL66q9N0qT372vrG+WjyauqWO9g37KupGLS+YFn4J6aT7bVpceCA7heRwZ5hgISwVt
hoZm3mIzlKa546TxYSyAl3Aa7h46ApCeyjVPXhbILmPGzmNP0xDOzRTfZm3R7VJCfxCjok4bXPdR
zyTwCRb4g+2ZxHkNlRMFjqyOdo5bjBYjMVSzoU4d4kt6nn1/qZlPOdXkwxFqGYSl6deuL9tPyOn6
h4J01RtyXhFW2vV6NFvKJ2b408WRYxXBZBhOyqvVgbsUc+JdLHIjoZKdY4HeujXnU2N6+dlEesuu
Rh/ZLSp9BINQvqPiEsguF3MTW9Nz23gvObKRUtFx1Za6Yo4CEP46nv+bvTPZklPZtuy/ZN/eoDKK
ZnqBe9SFFFJIHYZCIVHXBgZ8fU4/72WmxL16Gkk7u+deIYSzMbO915rrCF+mJo258l60DvRDxTb5
gbSiF9NHbObZ3gHUW0+Wius8izlKj0ZMx7Y2AizzfFc++H6M6LshmyWtYxp1lg+w6xIbkH5pbUeQ
okN5yFM6E+olgqj6oJQQR0KE4IaXnApvGhrr9YEeF+h20r6ag4tf89uFNpAe6i74tjCSezW1kaIf
Wnx9pYjLOQom9d8wM+c+eX493/4+ls/utFB9aqo/laV0SFYPfJpSsoek5r0Q+yPPNuv7jenzYeym
xHiCmUWETdMnbDjnJP6iwYX9HOktHYdsNujKocTntCvy+2Uo2zOyWf2zMavxeQSudgPbPaXBHMzH
hP/5vfSG9hqHX/ITZNyPDBX6vtLucO6G0g2x0albI9bus7KlOnp8+hnVQgA/EECEihNdbrwvamGd
Z2eEtwOuX9x1FAMxvYX0PmYXgX1DIir6NYL+WHUreRj7IAirnhn0Ucmu5YMqsuyKmLrpZlLSviae
+H5Kh+6MmtnlOY2XD5RawgZX/v3StdZ3OveSOyJjpFJL/5MiqdTOAYkVpjBZmKXIwLl2u+nzBFMr
61jLleTjXBe2+0m1kNF4/5pH7as3XO7x1RRP0W3m1YDILRcgsyB9ie3j8NKQ6xSSxP4Fhup0tMyL
7nAcSczxX2IW89oxrrAiXiOBJBKp9qJTYvXNqYHcWy05uHyr5Qka/cdqiD+0RIu6UCJY8DiNWM6T
F6eHJipuR298itGGavk+MQcgQhZxp8tMMfq+RIl7mqr+sfIRlbbe8q32xX1a9AxjK6sPga8YocNG
cw/Tjb6TZR6F07Pptrxjz4S7KoHaNkt6VSEW7jK7OfneEB99FpO9O1TvTd+/she5oudQv3AciY8i
F94noag/rxDMFmbrWsxoXgvM6Q8RCZDHCXvhAYNy9pnuO8lNaXBJ3quCc+qOGbnbdI6UDULWA1Ut
NfBUn40tgUoFt7KY36dAdPh8AvC2sjqmg6toTnl7e9LHFitAaLDpqIx8OBqAq+gGRz/NrLlukxjX
KIeLvZjt8gMsxOhq1iaG0yDuDmU+Ftcq73Ok41FwPQCsA46aYm1IomK/LBXqPiuKjkQGpmdp0mVF
17W386g5j3KpbuMaJCPyCdhwRvdmElIL+pf2SG4DV5XYN6xF57eIb7F/eZxkppK4QbYPACNnpb9h
Rc3uSiHsBz7In0kn6D4gcY5OlkK0ShxrcY2d+wxRb2IWZrOuFwpoDdvm24ZnvusCVV7HMQ03A4dL
502PQ+8H51ozHE2QQzhLcCZd+1Dbwx7R6lUZAaSMuozc3zz4pPiqBHRnbk1GH5zMRpc2EQ+cJPLh
SJaczVZ5gvm3CD6jNTx9mYjl3ATVm2hdxVMWlzT2yr9FQhI9+P78xUeSdDb4SBP9c0g6+8jKL5KE
BOiuP6e9rUJOUXRQcSmcCIMmTNROjlKYS9g5RnueOAocOivozsXcvJAMhfq4Ffoc9Cr0gyR5KQhY
/RrE4FKU2SGA0gyMonHEo0NimXLZw0dZwnw1iJ5Z6plpMQMzNRfuGQfPVnQOYn4Sk8btCJa3HWp+
0uoFuRkrHZlKbFXaMxkwztHQA7vsINQu/z8C40+Fnc9hl9ufiixjzpTp/Arg53AjBqU5iSJidXMS
8xQbDdwE+9zsscFloZUjwkRDV4VxggysDIqPuFGOwmguMU/RuRv7CEOBIokOk8vRJPkq1YyMhcb7
aFhdjl3DKkIhhuS0ZMiDJ+fSdY7lFSh0kmdURdK8K3dYNOR5wbbLuBItPxnojxjOuzNDU++clADa
AfZEbLXd5QpX4FO5NBQmKQjlcuyRL1xlU06ySobbMRXZ+5TYj+WFn6dIqiCDNBlNtoxGdtZtmZzz
Xr12jSn29Ma/tvwTD4VJIiWuxuY29++99LvmKEvHQmoeunkVMMogQJqluHnNUVbv3ZIIlaY+M7Q5
60LT5BmbPYOm91qVX4VnjfwRDspWObzg6rD2OirumR2aseaXdz/bk//mMH29aEST46iYrOg5Ipm6
w5Ai2JVwAO+WK7uhGLWdjnsLNMCxLBd1XfM1O42AwndD1b2CC2wOYhyb0IcGhYJVxhyHTZN6WeR1
V7ruofLq+YoGMeGiM8fUf1KqiwS3igVQ1e34FPbTLo+HDwYDx53pw+oXrX6Tmtjz0X9aknYmqrNK
WRgT6ygyIo5s87gg3M+B9p49U6kzrE5nn7szHSR2bBYc03NS1yVGkBktheGOr7Hr3tZIKg3cfuyy
YdYDAGRHiRWYsAZkMBk/VARTZ5+V9PDVJ7Ic8sM49vqRqOWYT92CZ92sb4oIR0ObBMxB2nm5mutS
7FqrrG/MciKTKBHsZvqOg0ojODfPtpBPCLI53k/XZtv6R1rT3WES7eOY9A9lox/QVHLqY9n02wtf
sNT7i1L9Oo3amDni9E/v7ma8RCNiAjmmMd9dN7A/prZ1l9DA2bkyGfgJNGL3uZ1RH5j+MQELfG45
fB86fFfPgC0fsMpUKI/PCQLsN6RX3c5q5+puoPmDIiL7qepC7bPWyIDF5skhkIxcasG/puGARbJS
8LPKF5pBRfV9TDRni4xnRUi0uDaF4V6Xdo84shffTYPIncWpF8YzTAurhqCftLbKU23O1j6VC6HJ
rkl6jE3u4ZCq6SEinP0QaF4HThn5Hfv2yxHU/sDf+eT7QzjnkbrzlkXQ/MARECFapysBAwhc3Ec6
83cav2dUy+9R24NzF8+YAZJzq9JnYhFpPhrFc5co+8YqAHqW8ZNfVwbZfuX1rLowlvEnqKrvRqny
EBg7Qx+yGTHxjdgvm6462jgTObe57qknjq/uP7vp7ISJlX2Y3KY/LG752PrzW+E3P2QC+BN6o7FP
EpTxWdP6e9NkDZVQv8HPVtNyX5fTbWx6CMOq69bR3/ySJWCZNXAbAsyPyZQZ9DCYd+bOUoW4bSaE
tR5ZXov5xTbJ93Is8UhE/NditgT75oxxgq53TfPIlIn4uEvk81K1NJaG+efY4iRhBotZrdTf5iK6
cb2J+W6HKsqHznkYWvZD1hQtTKpm7wAmjKRIMhHDYYy/FXYR6gS1teW0111HkGGGtWR0RusZXbq3
H1i9me7HT32asxz64svok7XlBo80oB0GuUV6GGNytE1xmOFXA5hk/JypJ6HGT3Qb9E422Cgn8n9x
ukJk9sA776x5ZvlZ8uiUz9WDwpIweZ/nuv7ZEYvJwZ8g4CgpHwOXL0JsoYqC6C1C2yzaU+LQRFms
+EA3eNgZc48TNC1Dt4+DkG8DJwcOk0k3I/Lpbgg4vwMyd1Estj8mS33CNxdOmfVtLvN+Z0U+hyDH
oh2YeueOJsvBFrTJWZ2ZHRYlYRmz/1Ck01dbBm8DiiE0ud5zHgC/HL3G4wVdmoOOGWUJCBw7Qgmx
07VgnytLoY9mzfIzeaViMe0Xs3v2ewNnowGCoLZ5vYtMfSjooKBMQPkwz7itBKxVepkto2qTBnBk
Z+a+i5jMukX7IrTxNXeychdNqf2xsJtPHMYAiA+Yx+w8u29r8aFenK+kLX330CfEZoDYzx7JuJwJ
4cnps+wbz+p2I7IWz0CO6CsUTmaCUUWXD+6s4AjEbnqgNY13wKyeBH+Q9q0VHZq8PEW8zZUcaYW6
Mz04/jocpxlmcmeKj4gwTNyluWQHjlHDxrfMG++jcBQR700r3h04P2SjQp2qfJqPnk2WmVtneBUq
uiSJBbTWYlIb25y3OfJYTfvTEZqEyQRWcF+2xb6M2LjHhjgPtEw5JfK5I0nSiVE9LYAjSN0O7DDJ
IoV7B8frPAf4LBu8ftl4JVq6jaCN4XE9RhO+Rm/4FvszwsTF/pR6SFgdO3mYcRF0Ijkz2bspekpu
MYk8N3AW72sW9oe8rqMznEH+W5WRITFSwx7p4mFikAAe0Jnak/Mm9xIIyd6b8md6EbtB8b1xmqts
Rk2ZDN0NZ6s3Ds36lBq34zSeAJg8Ipd9mfLZuRmBUrGQRNcTO+a+oN+ZfoescY2U/HXAc2a231Ir
+AzU+uvoRO6nUnXkt3mLd20CD4/xtVxhOs72Dh+ffTIPORkcBGO38hIR5qHeI0ULzfwnaTlvSpmf
iDhIzgySDjwt/7yghxD1D5+NU5MUDDKK/GB181fV9YSTZtYrJ8SSiYUlmRUDt6Z5lR9UjKSMd/+g
Xfu6x+XVsOSRjJtP1z7jq1NuWvLKabW14+wgz66pHzQNvG/ZwvauLbuneRA04ouPvraffGB7Ep7U
rslFjdxRMZFoaJVKubwnhmrvolHwOwxf/RqNlz8OeHL9qN57SZQfE+QY/ICzG06LjwZVON0NffQL
AvEGdfdtRZDRPvXAgSxC4+tKENJ4rIGlVxLcgB/ph7doPMyMdMPOlQ+Oh3y5j/KnaVAMYRxzZw7x
xzpyHsvBeZyy+JEtHVFyvbHHebmcUf48KHZFu0qmLZqMxmGRceddqlV59tlKIAdGP42Hm7OPNp9G
ctL5yyHSayRogHOJiE97Xq4AKy04vEPSe9CYXXzKht8HzwltiP1Q6fqhNtr/5Az9/wnx/7jgHf88
IP6fIMYqlVa/j4j5I//FzZX2f0BewrtiWJYD6OWSp/Of2n/h2f8hpU/mFP/R8VyYUf9H/C8s8z88
PFUGEA4of75xMQb815RYSHi7EowUjDiJYt8FlvH/MCb+nSfCX+R45JeRJvE7ccPhXIbcLykQxwyf
l2B+i4a/MGb+cGW5IssVMjaUM3Blk6UlSxF4Y1P85Rk//ucI+9f4iD9dmqfyKyaEsatyEJnkxznw
Hg1bUEAIVbZde8U8galhVVHOZ8DAhnjHSSPhb5n/xiL9051fiCu/AE4iyEd9kZJUaV7ay5go0+64
7b6xnfx65Zpk+Wn2zfy4TNV4vVTGwKRgDv4CaPnTfV/++y/3bQGG0hzPaNvrDvEP+P2DK5zP224d
/cSvF/fmxMNDPxHfCWD2HFfqmzby/wJ6/xEj+Kc7p7p+vfji96nTeiRI2RzYkbDekqZx3nbflPuv
l+bxNpgyZc6pvrfue1kN30meZF3fdvlVaXqtJs+iqMD2+8N0U2eDeYeF9y9JRn94LP8k4v3yg0ps
8UM3c++J9b1t0EzHclsBrblqketGdGOs4liwD3Jx1V+mb8XGi6+qMx37vHcIKT6mTfsQkVRzls1k
hJseuLMqTjhLddObDYOweS6+LzA9LsniwV9QUX964qsCxYueT3hei6N8XTiRNhufyKoyI1+idwMQ
fdRAeXadCRrFWcxtHxVnVZkV5KnWg8FyBJB+wqZt7RgUbr3zVWWOualQZ3QET3i0aYFD4BXxh3bj
414VZwJdBj0mX1o/KE5Bf1HveU638aGvSnOhv6XjHogjw4HyAAeShomn1LZbt1crp2sNQ7nUXL3J
bvvhY938hU/5hzfwn0y/X2oe/TM7bUHSR2ph/4hoFHVV8xeI4J+uvSpM114SAxM+eBJa33Velt8S
sDRfNxWmvSrMFrFzP2k7O2aum3/t0KKhMUMtta3uL47NX7/jS2mkbeq42RHZT7jo2jnPpphO2+59
VZ8FJkUzNngwVlGQOiCr/Dy6ytu2RqwhZmieDVVlZXToOtLAgQ1Y4/u2+15Vp+tdYpZSDk79gI1D
Ds67zTF027VXtckwEE1J4kOSIIW7nMiMZCi98dqr0jQj6bULnZEjaijgvMxCOJc1h003bq0qE3WH
gvjBjec6ppFJaGuR5U/brr3a1I4XEqPFeOSYcVnDrl7I+33cdulVcVaT7ZFAz6U7j0xhZXuATgi9
33bxVXHmxZw4Xc/Fy4RJoqRLsfGuV2U59U5/mZBnR4xn+8Ti4+162d/ysP/wvbJWZYkyv5sNN+E1
aYWDy8twjm4wv2x7JKtls4hEU+VDmR3drEClFZnBLIlt1nWzbfdmrYrT8yDkJqrIkAZggBCfGf9t
/DVXpTl7YiBfmSvXYr4GXkdbo18+bnssq9JkypkNo0c0R1bqN8Zst5Fs/gaG/sPviRf+t284QgFA
cwkTTgj07nNmTC+OjK3bTTe+TnKIqjZN7WBICVlL7iqhOEQYut+2Kpur4rTIqQcNUyRHXLDTAZ7S
Fw5EybavobkqTugQnKSUTJDh5NXRFxfTV9ltW/PNVYFWgj5HanLxJv0SMKcDM7JtB7TGqTKyzQgb
RBEZm4y1mH9i8BbowLb9nKvyVJ0GUih4V6b4G2tFDgcKF9a2a68qs/ABGw3l5dcs6Mczy/jETMHf
duD8J3Hklw2cHtPSuph+jp6SDHBOVr1xRf7HQvDLleGdsKWd+Sl1hiUrwL42oFjdtkkxVrVp0nxC
/sDzLv2WBL2yhmkTCL3tXbm0yH7dvWXZJDL4esnRmhEXGho+bTNhUt/0exqr6pTjiIjX5+q1oe+L
XP9oibHc9q4Yq+LErBqNTLqSY3cxdQaOg+SboNZtN74qTtRGemxp9R7d1oKTYBpqb5Ztsq2EjNXy
aXUxbPSZW/cFOY7No9u8brvtVW2SNbmoOEbIYaONwIQfjE+j9v2NV19VZ1zrSudtzQrUZocZ6QsC
zm33vVo3O5L+NO4y3nFRo0623ybQJxuvvVo3QRvPiLwo+1x35iGZkTYOU3m35cb/JauAyTOCP6zc
QDGCaTcu4wFNtrXpzmWwqs2kL9wyES0XV7fpfCrHTWumDFZVyaRtUOMyJEdVz7dNQbTaeNz2OFY1
aXT+MvmB4o7x3jA727RUymBVjZWjQUX2HeuwT16sqW5sSAHb7nhVikGrKh+3NRWzIK5A2zunfwkZ
+vd7Knnxtf36ZS1m29CTw6LAKDB7hr37Ug1VvukLIoNVKU5lF+eYQS4P2sFIcde00aYil8GqFCfH
9lTHIPbozB8R11XJxpduVYZm4Qhoj5Sh6ZjfZwily2JvayhJf7VEqoBIYlXy2k1NNJyifG6BVwTx
tjJch2zj/857A0n8sa5Fd0QJFuEdEJsWGumvatEu4aHBQ+bicdV883xyixK5iH7jva8KEhRoN2a4
9TC7MSoek+mEFMLeeO+rsmxiZfgtbHAsd137GVvw4Ia2N8hpWwX5q9qMDSMXWdywwhfZU868NvPn
86ayX+eH1KOX4B+nfsoSCVsBsR4O87bWrFwHxtU4q71OX4qzPHkOnvKp2bbc+KvinDMbW7JFcdqV
f86rpT3BNsnCbc9kVaE51GYs0HxlZ2U1c0i4FTA9D4LFxpfRW5VpZ5Qz5x3+gg6Y+01eDO9ZaznP
m+7eWy2WQ7M0tgXl5eiYH6UHx2Nyty0R3qpEhwjYFZJktshJsE9syGxugLBx222vCtRr61RMExcv
dH1O0rtFpKdtV15VZwEbjj4Yn63c7x8LX5ihSz7ZxmeyKk0PUIQVVYN3HAM13g6GUd22DCK2bSNI
tf1t6XSNBqsAsOIwzTo4WaNToYNv5carW79fPcfDw1Kk8H2MTXkKOrVcRSqeNz72VYl6XqMmU6V8
CSM97m0vxoHiZtPGe1/XqAA9rIPODfOgx70SL2Y4cRjf9kF3VwVqRKUIuqp1Q39oynuwmwt+XaAQ
m17IdYJoo02YDTFPRg25OHgOMjSiUJxtX691pAsMa3y+JnkUbp4KRM+Re7HP5o/b7n1Vpk1EDIlD
fByhQim1CkjsJkVUve0j4Mrf38h6JjRMz7Ublsgtn1oSAa/yIsg3Xn1VqwY7xRaV5OW5T8OTBDBy
JuVy2vhkVrWaEhBDYGxFSumAUyQblf8KbmXYtuBd1D2/bqKBCyVTPhRuWM0X/XSO2n9slXra9quu
a/USA2Yp3hlMqTVg97y805YU27Yva3GQqATZeR5PpswGH+mw26KIgSWw7ebXCiGjjxwxCy7vW2Yd
tiSGHnDsbBMJIbH6/cF75gxgI+Wl0W3y1IqpvG1GeIybnrtcrag+UGPc6/yqtCYvbiwTZp41+tue
u1zVqjTMMqhivmLSmdqPWOKsn0md/i2C61I1/xcL8r8lX1KuanXoh6isJr7AQYC3P6rJt/GCtNj2
jZSrWhUKNlEDmickNUTclpgO92aRxodtz31Vq1M2JzqVsRsuKjKPyJ1cwFL+tlEWpubfX5msVK3t
N5EMS0MlYas5GOTw+LedH+WqVh3UWFnnsGqrLLfCnpQnzH/l1td9ta5OEJUg4ibUKuk8p2kxijMk
lPFt03Nfy4VGv2oWWWuuPhQe5F9ZIC63622/6loy5OZt22cePla8fRby4RQEuDXn29ZVZ1WrAVwQ
Yj4MNzQht9xPyhC7IZbieduTWdVqy6agNsm0CmtlSbzk+Zs1LWJTb5sY8d9fSHiCQdUXHuBZcoQO
trbGo3TqYttG74KW/nVpkgPf9nYY2aRiZ7aw0kHj0e62t30tHRJjoF059m6Y9O58KJoUKv7S1xtv
fV2pJqhigHZ83Am5viVNQpyNpcbxse1HXZXqjG0G/zGvu4/LELousK3ageix7eqrUiW3FgCDJWQ4
+1H6IyBG4gTJAg7spsuv5UOxkbdoiulk0CI1j+0o5yttjs1fFu1/hk3/ZvlYq4gqpSEW5Dz6ftDB
0awvHnmya89e5Aw7nOe4y2E3X814FGB9Wqcuz6yPOVv8jV86e1XPmuMCnEHW3mgZslfcSP3PwtHl
tpJba40GRyclRHMZDlWfX3eJjJFeQub/73+byz3+u4e3KuiCjL++x8IcZqOorhSg3mxP/EiFxWVo
i0MO4g3EgI63bT7tVYUXMh84ZfFhTRzCmJzeSo9oVv+WpXi5yr/7x6wWY+C2dekhbQhNHxiLIXuH
LCy5sa9or0ocSH7i9guHLdHHJQQySIaLbJa/vMZ/uvdVhScXWT1ZDV5I4hD2cFOAb73wSP/7n/lP
V19VuKkgPcYZ2xRDlc371PQkmOL8/bjp6v+iQoInM5qXbQoJTtbREhrjuUq9bZvPdQzwaJBTxrjJ
DTNFkPZBZF73o4lra5uGSlqr8p08t9Ny5vr9PAMR8RfPO0Wjg31x29NZLciTaPAAY3EMo7hRn32j
T28X0El/abv+oYAxXfy2ZqJDHFP38lb2dj7C1OAbS5xiHTyUdkrKyT/gF+Z18bZ+xlqmNNKmzywv
90LbavCtO+R61NrMtp18rVUBo0xYfJJg6CMVLfSlzElwoTKG3vZDrArYnbQ7GQ37rpnZ+QsEvA7U
0OJ82Hb1VQFLXpjZmdhf9IYebxitqXDp1DaBFXCQ339msI1dPsWSXgxiDhPyXQ3niG+QHW3bHq31
SiaT5yLm0xO25Ph+GvzI+dmBHtz2w64FSw6KnwtWle2RnwdH32peUwm3ftOTXwuW8srW4yg9Lj5O
0wdAjuaD08fFXwrsD5/OtWKptGogB8Lnd7VM9ThCNdl7nCK3nQXWkiXfkPjuq94LQUnW0VUEJvYD
4WG+2PbO/4twCSdLY1hlgBNxCHYRZp9QzJW38aVZ1WsGx9MnBSkI+z6z78uiNG6DPvdet/2uq3p1
culXSeIHIRZjOAFE1L3EXaO3bUXW2iXyXKHlDRjGCevOrpoZdn3cTOPGF35Vr1VUL4Mv3IA9IdZS
Q9rl9yS26x+bnsxawDQjCQ/GweK5u2L+hDBKQd8f4/J52+VXnSoXgk6QenMQitwizE4uhUtkVBTM
25pVaw1Tlyfw7OImCusu63YG0MtHDynTtkH+WsVU2tGUjV0VhbPZYTp2e8DvDryDbc9mtd7WxgWX
CsOPfolEI0XjHcyIPW68+uUj9IvsrU5lUDs4MEM7V3QFSmzhBBgEG3/XVblCwgx8FDARTfGqe27I
Dr4flNhmyYM7/Pu9lwV+pTjvojBp2Na7hmPfq2oAo7/twa/W1zTBh+4nYxS2tWEchS2yb2VVqrdt
V1/Va2f3UFQt+Hwp+Qc7iFRWKEfmh1uuTtra74/Gm4I6ypxeANcrzRfXBu7d6KR/33b1VbkuTW4b
7OtFGJXzdBzou520Euamb7yzljbB8eiynrzeMCawfS+6mUx2O7e/b7v31eZ4nup8ugzJQpAdUGFM
0X5MSkLptl19VayA3UrlEnYcju04vVpTnF9HnrFsOplD7Pn9V3W8DDDqwGesWhYr1E12n0bltoaS
s9Y6RaU2WyKeo9CTojkSS0/615Ikm7YFzlrsFI1uBeRnFKEzygZQl5GdtEVU17bHvipVK7LpZy5S
hKoq4uWqLZr2gx25jb3x7lfFGpfKhu5pi9D0chvBhtaNubeG1NhWUGvxU0a6htnSOLi03d2DQ874
Z9tJ020FtRY/wQesiKLlUzPMXXuTzOSBOQB0tn1q1uondgGWNxMrHULJKK4szFKfYEyXfzvMXury
X1ssQAJ+f+ebhkPmXGsR+skFmBUNk0HOuRxCctXIsHNr11u2Fa+/Kl4kaH5ROpMI5x6qSx3bFu4S
WIub3tG1EiqtXWKz44VPsj3Z1wa48F1He2HT5tJZi6FStFCBKOP41GupHTCZ0n2p6el0m44NzloP
lQT1TGym0Z7UAFtNAls7Z3A9t9XXWhOlhOXQSKuBEOVxcRjIsiGbpU6Xn9se/ap8nYHIEBNn88kL
pu6gIJYS1Jdn225+LYkialFcMnvFyRnYuyZ1oU9tJrfZetiK/f7+E74tIth20QkYDjRwKxPuD2fs
4k29LmctjDKQ9id9ruJzbgmjOpATtgBxh/u+7a33VuU79i2sHx/gAJErxG1b43Crmjze9lZ6q4pd
7IDQF8CF536ArnZoirgBy5CU23yxAEJ+f/gZ/NqaBw7SsY0hsAc1YQYKuuWm13ItkWql7xpRHstz
kxXBCSVA85TbatupBMTO7/de54PmvZwE+Q7N51nL6gdU0f7LtltfLbidP2a6TMvmarSd4quEfPre
qOpv4kv3n0n8v/nqe6uKzQfDmgm1aK6SWdnxjaTRFZknT9m2rG5nKxmIZQA+mBk3DThb5y7XWvgn
yySk+YcmU8Sed0UFmzLZAQFviCeEJSrUnXC8aqzIdJptL/RckWRvbUXK+Y4wkmm2d2IuXes6qYe8
4edeosAIsxQI8psguBrW7uK42vziXf7IxAYybReYyHNXXFdRkJZ3XuJlpBnHfhN/GaqhHdIdORhT
98Fo26FoIN2rS0w2/4gofhPk9ZBHlBtWnb0Lkjn0sidJeorh2ya6HXeOI5Ju39RzFz3UJrHjt6Wa
FiiQvTn66kCKUE7Oxgih4K42Fh/mX4bmM3v22iE3STWZYmPyDnMzy+4TiTpFcsIzUDVXgT/4cher
sRzrAylWRcm/PxmW9mrpnEvghiGS9tVqCru692voZymsS8dVMCEJ+Sj3GtCi/146jdneM+1qjddS
FaNlHEZCATl91dNEkhrwtoQU3Z2t/Hwerkau2YKDa33HfFsKgyT7nfYBPDdwHyfC1nZoji3gfYmP
nL+7xBIR00leVFTfX6DJ8qkj75or+FIISzJhswI5H2OfpYgYkQpwW2AtY3EOOJuAY2MWR2yF6k2/
uFl8SNtP2QROyzqwwNfLKSH4sL/rB5jCIBchDY0flkBahLKpwHPjdienJW7OiWFK8aW01dwTV4gq
EMbUOKEdqemwTBKYuPIbwIkH9Ig2iUcY32bbvpmzgqw+zwB+TVjfVHkyO8HnKeJ+3y6EhTDHqfzI
TfemTaPg22j3Wr8MKSzOl0s83kgebgPsJN07rjXhlBd2bCdXRMBJ92vaWwUESnC4C+m0sVigJ46u
4I8B3Buz6ZwRz1aYp5mUw4LwdazxJgjHyuPvPRK3G0fUhK4H/6fRx4mdAW5vIxyArT9UgsxfNchs
3yWLvXwnAGgGOGd4RXnABaEIjoKmVR7tRrdTdUPM36XAvFYl7REzcR1Mh6Sqx2C6cdLaNrswMzxX
VUcR8NEE7TVAhodf76el/mHRbxielYFe+QtBNo3xg4hQ2LMkotoRdOQM4Gkn+s9Dxn5vFE595des
3W4OSXLXyZGYCjYNlLnRGRRDB5xRfTfJhtLvbdZb5BovVWnO1xXNHu8Wn3NvPftt62Hn5XRZPEFb
Ta+1mRuPAQlxzns7NP11h1Di1rYGe29D5w4bF0CEmZos6mkaZR+c3NTxO3RUm7BbLyBFC7LblLTR
3VTUKidmBPKcBjpI0m4evw4J72B+5ywA7tPraiZUrgTrF9fdp56PiUPOQTZ5aXJA56hJq8jieWwP
WZ3FWXtwitnVn11h9MsPAbu8e+lhJQbZTiW0y43dYDtqeUrMiNX7ULCQmNW+0F6egXAFEzi1uxqB
Y9qEo5OXnXX2jBG00An/oQtPsYRQ0/7EC9bMehdD71ANinEgHv5OObNvoYcasqz9klYqIrB4Yu9X
kIppjfmFB1wFQxzsFuG0xKMYM2yhV8mXN3juLIDsX2zi12JrF4zocLg3PWrnZ6E6u35KAaq2r1Nd
1iYYy8lphntSTK3pG/DHDFUNTPgmJeVVklRz7NsmHchSHZIyNUMdg+MEez13pHLf5qNpEIFUOFVL
J6zzI5vUvsISvfk6DXo2jp6Tu87PQXBmK676mmD4IvRyRhqhaYCcvW/HbACcmKfTuBDCARvsQ4KL
33jjZx1AEZPJK0FtspLo4HFqUkdOYZ+osXhfsqkVXwmOV6DrY6utnIo86mqyBvKOGyXIWUWnGT+4
iQ2W3FJyMa6M1FGsLh709fgC7I3eYW2PyVPuFXp4qKNWWiceTex8L3ynNHH9+dKPX9gWDFm+K/y8
jMdd0peVviKqZoGl6Aa+JmSFQRh0/71yxookHW8g4e6F0K1anWH39vq1L7RTiX0r0yTXR8j9pCbs
Gz0Z4xM4U5nd9RkRfjBc0I/sTc838gMRgYFPEGJdm09e4igCxos5hd/XOHoqPotocJf6iZNAxjil
kwRLNDez1yzeUZt9M90w0hTS2FlW1Q8nxNkm0doRnbTCh39az+WbLCYnlURZJVpHh6SF6ZjthgR4
TI6RP04eMm/o+MBH0eR8AyZVVMT5jJkiahunTde4/4u9M1mSG8my7A81ShSKeWuw2XwkfaBzAyGD
JKBQzFCMX1/HyGrpoGdWUjLXvaGEeJBmbjBA9el9990D8ZzXeO3DICIVWOu8rg4ZUEIdHip77EJB
+qVtqYsku7ZfoFiOWlZx1C8yBQ5MyPosN60NikUhdS4iEdsaVnJebitfB1UVt831KL4xq2M1j40J
+yAnKnldZLtbJyRB2Cmdl1ZEmrZT+kasqEcBMXdGzt9tPjvU9MCR+fjNBfeAoWvu7WraFNZcmaMr
yWaMU0skU0sEsZnCD2KwsaymUa/GiMTgBQHgB5DMcWn3DS2y6Jn1UkjQ0a6KrL2QPsjGQ+cTIJlv
qiqTy9eF5bO7JBIWxTknen96qoqVGH0wNLURQAKhjTpUIitrgL4CXFiRnuep5wYhftkENtQCzzGq
jpdZlvMLe0BufR6CJYBIC3s7CQ5pHjnZd6AlVffUhYNTpwe3djJSINvCb6MbT0B69+NhqPXYk3na
1Oq4VLO6hhWDciAOnWD1QH+YrGBkaXbd1q0eAAOCu0ogK/mPq9ACqqUfEHoMFsmQhdnHHdckxN2Y
OsH1WAs3OtZZWjNEBJvWKT5GVc3Gv6k9aPWfrXka0+9Nnrg9hDJRTuApR2wH+VukG0JFNuA1c+cV
3k7ugNvtao47AHKGlVjYmRBhjEI9+fua522hfCTkvHCX/AIxoQNKwmeOPqrVawvDNyFBsEBshheM
WBaSKg93MtUNMZ2Jl78U6+ARHStVI5eNWzkzC0URdXAi8W3W5MhK5RfqFcJZ0gE5Cy0qJSBlXtKe
yp7cVVjTkI/lS1+0SkCjGkUGpI4MfMOtlSwqSA+eouolIZq4RPJAipFQe6Y4iAuBakWQKRncqiya
5JRlJPRvKHdn+4YKxQ1fnIKlcd+s9jVxqlpJE/u01I7W+7mVU6eBsNPOeCtB0feP/CoeUcPJUBDz
PYm6lw9+6YbWJvJn3wbHWA11bEXa2EWcE9OWfCDSc+5O9lwUcr+6fD+U52MdPRtgzB0DjsRCvyUr
GafwwzLLKQ2xuaJ2b62VZ+JRLHmTO1AhAV0ClEl9rwA8mxcGf2671ClR6+48VmVFAeMCktk5UZ8G
33tNkNaV1uJF/P0yp5MM6J1N6nVdkiA4zzm47U+pzXry11pzwR51Z7zxHjiqM94RL26yc1JUAcN1
HLYJ+TdV35kfdrNW406IKIDsNw52Vh+T0cmHT7ohruKj07pF9oEocQcyb81Y8vICn1i3R3rDGSTO
UPhB/dIJ+rff1jKEVEmu70gG6UbSsJyedNRKyv8RBihQMpgAZCeXaV4wZqoyi2B3O2kG7zvM2Nxj
e9Vp+TKxiHB90O8UBAAxg4yBmzlObXuZ1xJei2ia/HHhYOZB7LbgZo5mEA9zPTBi4qhORc9KqXwk
XXdxO++W0HWt3yRBRPk9rBVP7ruc5/BL2rc8k0QDEzPLDJYdOUxM2u73Mamt6HFhan/mqDXBFT5W
kL3qEw3x0DzVhTTZ1yXqQj4+S71e7gN4MyTLt8ViqtvUWvJhI1MS0T85M0UnSdw+hLS8SZv2Bs70
7BxIctX6yfOarNTgqADBQudyMQZa1HYvQzT6zf0Ag0Ef+hzMTQuKoAqtp6xpU/ld4xsbDux87Qzk
R5Jwz7YYcFfauey3woy5uAFalUQvVVMVLmt26DVbWw1h8zxXLuolV3nlIejXwDBMMPhUZI9WPxmE
6gGEHdRkr7WIug9HE3yw4DvKcwe4OTjm61QUjCDMUXEHOUevQKVWVp+nOVpmL66rDvpDY1LI46uf
98NFiCnzPxD5Vo6EXUPNMdBOCPR3P2gj/HLcTi5xX3tY6J44NH0JTEw0QKL7LaPI7rQjNiGrbqg6
g/EchKnt78p+SIGSgaRjCHqt/ASjLFDsgwyU3d4koxbX+MehVvqiSne6wsbsSZuTWMwQbiXn4uJu
xF/Wn4ZspdPrZwVEScgFQeEfg4qhn7vZC0PnpgQeX2w938qbfU7MvCY3Ow1XcUk6X9d/pX4Z9p8G
MFX2vV047sJBj1Ek/z5tIH/tut50440/ERN+cokpZ7W3h1GclNvZxL0DxaIvDmHAjT7rWjXzPlSg
Mp80zy8hCzlJ0ocOZMt67489WIZNENJVHFGWZFTeFrqS693oc4mrIh6sWcj85C2pa63b0U8UOeiJ
tQTAtwrpW85/1n14P3LllVhxa6DQp5m9kCyVsm4x+tC9/vwfiS3vh65aAtaxr3bZqZhFe6HJL+50
Vev/rKn0fuhKlgagtJbryaszuFK93T4tjAA8/me/+zv9L/DAIFVOPZ1aX9lnmRVwZ6iV//C7/zSd
/ROd6P3UVe45uk6tTJ8A6Hh+unPB9XFmc7vk5GG3EhvGmoj9N760uO2XcvX2ghTj7yrSHLJy0sjv
oAH1QBUlRdc6x24TEXpP4PXisAWFjBlu3aEMr9TFxk1B5bR11Gxy3chgUxSZld5aUVD1ZzCrdsZt
3dM7ywe1/CmW5nqd/tkHfKdAdgFVYprP0ykKODjsRxg887EHOfajFiARt5pIkz81cq6v+c/ey+Hn
f/MCzK12rLFf+tNIOJp1BigZWd6WgCNRb6N6Ra7ZeMkK4w/VwQqRQmkiLhtcgLblIZ2tYDDZK6Z+
Z3vG6vZzkfTdMSod6d1cudE6bipm5Iada7QV4ZRuu6Lq7zj1+5RixjRDaMin7fumu8cTOTGp0CQZ
xwa86O35aqGrGTlMNMfpncqtQXu7Yq7zgGT1bAF6OrHuyIP2UzkfxrSzp6ey7umBbAp/LLMZMEVS
CDgjCQf35dA6no1g064pzFSRLG29lRMZQLsSzkA/nt1wjsa7Erb4oO/01E+V2v58JP5/UjhJ4XQp
/veo8JP5Uiy/kaSvf/9XTrh9pUIH18BvVJTgVxb4r5jwK0na84MogCZN7Ld/dd39X5R08F8CdU4E
VCGO57nXFfh/QsId779ohkWQqQXx4gAm3H8nI/x3zyuCnU/fzPWEy++Hb9d9J3vXLPWruYbDkAs5
XfJAfAE7C2jVSAe8EBCGzCMf7W/X5uHXc/f3iG+bGP/fHsiAxHQSzl3b9SR2Zlu+NyRLlN6O4QsB
JN3063MzhXl1Kq2wCbagpKPhyt7JYfYkWNvvcsrd4H6dEtvbaBeF5JJXltednUQW3d7hgOwQ8xnY
czxCvlnZhKdu13Btv9mptJNtrtOugAdNy2+PKLOIt7CohQOJq2sbGNVXmKDn5E21C/A4bLXWiXMB
bEEgP/aE5hWc1/LNGnOnjVdIHdurCYjCI+jHT5xZs3FP7b7KWHL+7x6uis9HP891AmesIb7Fjnys
ZV5fJM4JJcL95FnDmh6wQ2YLvxrLR76JSJF3dn3k8BmqXNkc5wE95ZxibTLNNtGiWQ2gQKhla68d
tvBsHP2u2JqgoLjDdeACOUzKufzQRyqR2zodo0NpD8Njntn2vUxTyE4CmPhbWYp7Zm0zEFlE6d42
qq/2WeeDLvOdKfiEHQiSj1cTyPyQTEFd7kk4na2PveMs0MgmZyhuABcLuQkZH0cDzmz9xryO/zoL
K9lVsvPd2APz8BY2YXdPKTt9HXpXkTbq6TDZJmrlg9aTihrUGYrhrxzCymnnth4fugB1mQNnkHYY
G/Cu9pGsDX7eOVm0HawSeq5qBdXZuqQTnXPpfBwTzSiVU0E9iRMCV3Zp45rdOkyFQ4nNkWR4UMsy
jh8pOHnPxC/bN0FdEPvtQr6G0zuu3qRzsJ5hd9V3uu8t9xzWpXoK3NpW+zxlndwtfZL/BSSohXoH
X5WsUItyC1SvaToE8NUVzWYpoXkf1lEWK3zicHWS+y6HzPQtdDrm6s5R1OYVINB0Fc15EUNZ7w3H
WzBILVnPD0hJzZsYc/5TWy7f/Yik0O+NKqSCYxuour7nrTlX7bskqfTOCqKke9C97eiH1hmMPiT0
cJoqlnOV5QdjHO4v2ytF/zi3nZU2m3qpURy2k5TO9ABLpsqfy4YC5gaBnmirja+vfxuZlS4Cdcav
H4arrcbjHEFl3hIHzCsn6xwEetvp0O+duGiolNeNPaFxrlvFjOtwYpgh8D+7qQUzaUlLH1pi4GfW
K8BJrtqajdzNjlqbt1GNvrOjDCi7zTINfOoKvTuP06YJHznSIMYPNFz7t8Wb3WpLg6He8qTU3nYK
A4NRa0mjKq5Gl39vDZ0RhzqYbf08IoUtW9HMC8nZQ13kL4HJOv0w+W5TPiEMldAFS1hHO4Po5uzy
KFJqm1NkP5Esb6kTzZp8gR3nhMFf0o/Yku2u6MQh6Wv/m+kt9aPo7OgDZ6rGe8sqhkxgotvmKrye
Nars3kpXpInc1TDwGKJ5SlsV3NWDLW7bpThm8FpamD9U8zJGMMy3cgS2ltvBQfXBqZADePk0yZuN
7Q/7NfWenUWPRy/luzLAw522SGMzDsFDlNbFQ+sJK6amUwLZRs0XR9vJy7iGQ7ejCa6CR19WT5VT
/mjrZDKbWs3eQRTGPg0cRCJA9gOXXzl3GatxEbeRO31Ed5y3hZL1N+QyBqFn4T9yejrqWXWEsHiv
BPioq1znbjmLv9Cz/F7yRd/SO2nBv9pH1Kv+sLRINkE1fK1Mee8IL9xJM2VbkVgfrRzpf+qDZRtd
v5mIQ5WxqIq6JYICOj+DDT80Bqxoj3oQh2oKbmH9Ge6H8TAwN2Qtyt5FvY1hZqjvUDlZWcMwgOQz
pOouyrOXEM6uctc1LlIJP7UOaU3SnfuElurEWr9U7nIJpeODIE/PwxoefJG1Z+N3W0597gnszb7o
kptVhiH6HpuBM6yXtMb+ndpreXAT5OLWIfbLFCxgQ/6B3WvadjWPa+qWZ9mwhOZruGeZ8l7XYHly
Cj/cDCJtfwTEZHjBMsBGW2+SZPzcINrFXQW5uW1dWFkAbUFTQQCOIk7q6eAcBuVv0LG3Tj1sU+l8
k2F0suziWCnY8hynkaEQgTJqQb6WDCbpVUhglN26kXn65ET5nr1+hXgJAGlF20XDDsvW3RI0n+l4
WrNhL+i8PraCEhnNrb11U/+c6iq6GxLvUaDKxFnJ3ZMgQ41j8Ig+jb2WSRwDuodh4n5Di+iOQwdL
9QzvKHXzQ0r3dkd7YznZ3vKJpXNipEzvO1O186PXX3GDulInq4m+5iNx4BvXKJjq7ugLuj6shTQi
1umRIQoAO6wzO28qHu1utfJtamjVdKaHXj+HS/VlMivLkNUE8G/xoBOIvnpJscnbsd3R9poOqLbe
car8/BmFfCr5JVPyD+xuUsiTfvopWpA4FrWiOFr2oJptJgeGBZO5gXQb2F+itkw/RxYKD6nzXQTu
Y2luWCWW+46U/m1deOGnIKzss7vq6kvGScHeQ4Bat4QGa8OMHldrJjgmBXN3TH2dQM2G+JgTgiXD
p75hKghk/JTBCV9da9dPUb1L2Btus1QDRx/SNd2KeezfZho1R8Sl4HPjo+DXdaEeNZUiW4Iexz3t
e/9+sKMvAm2XtFLLdTatqgt9sO209r96OjL2TQTxD+wpAougd0ZxiOwwws/1x2EzmcGP8XVl962d
zj9ol0tOS7VmWmax1KsXNmusZZJDQrwqs9sBxJ3Y6KTFs+wmjj9uez8h7laKAo4WX2P4KtA870qV
0ktEGxbhnlgL8YgLcZ62yNZ8aDkl1jbNe+uOdA2f8qrpgsMwVs6mRyi4L5HLDomcgq9A2/VxFZM4
h1oHccRE/FWCMdsizfIi9udyYQtExtkUCkmoFT4gPu7Rx6Dx6Hkvw+ps/d7S7a0tIxWDhg5asNd9
w3yHbj+2wJiOkp/OMfQom07XLLeN3ZPDtaTp+JcdesvB6XP7U9vYqEYDOPs1rly6pvSVgHynCCef
+sEfd7pkJJg8HxhwmxLl+yWYokMbEQWuytYcE7crT6IUM5n9FssLWDgAYenk3to0Pc4pWMmP4Ry8
Kjaebd+PNq3DsT9il63ulBvSB6nAErIEHkhF1nLbOZb91PWJ3LGd0vRJYO/SWZsOkW07j6pw1dFl
rTwawkNPCgP1Hi3ZY+Wjd9Ww9V2C1uoOFX0BCptiPJluqDaO0v7jSF39WCVZB42waW6M5/2YxVyc
muK63rbhmAybYuhqQqCDOtpEdWrf5jhezn4/rHeZVLTbrYjOF/aHsvyrJfq/3OX9WJ3CaKzu1hnk
YN0lh0B3lY5BY6PrdQ5K4AdO3VRTqZ8nB5suzjbEvPR1Kfrsk+j6jsNJ1BSnANNBcgxGEoXnhq4c
tkHQw51fX/qgFPGMT/w722ePhG3MdAimuTsvGQeIEFwhmXyTuykXb3pk6cHfwn7j0X1rQImGWTcc
V3ss6NcziwIMU2G2c+ie6V7NSOza2udyNc+4eCxaubm1HPNe5BcEDrMv5eS8RRxq6u9uncCFlMaP
hsvor+Ze99H00ggG8/YIiUT2EERIT2kJEvMxHNvw1ukCm9KlGD9wehQZvelgOoiEXlQWzikt62Jg
mV7cFa5nIfr5aRL2OPJAh9kPvxTc0nm5yM9pYHtx3/mpjsUSOXHLtOG0H6yCHus4iejQVGk4bHz8
L9uxhaZG93n5iqukyfeRJoEy7jBs3Pt4kZyzTkPVHZmeLyYwuWkdXPrVeyzMmnmbWUd1d+jGLjhn
tlM+OXi944w2y3nQznyuSkSsnlYFIOj8r6al1bxdjT3eeCgyVsxbtY8M/01nyNTJJuqcYieVgVwp
dIrckU423Rd4a7EzsqjXFi429K0lX2K089TdAR1M0vuMr58WMkjXeMk5km88memN47alOsghuAaj
pPaRZKAv/VgvH5RvCr2f4AV7W8ouE7umKW6npLJOhpX6ZsiGLB5G9ZL4mbqwqtuXEL3tblQdngtW
zUMUtnI/Dl5yi1NS3sPcDnYyVIwRyFQ9e1NbxZALiNzD4HU7cpzeMuTl/kWPrnn1fNHfzF2BHp8I
fajq8Dm/AsHF4ugbj3bPcze3/X4l+HhnRNofLLeiYSPJ6d2zBjVgcRkvpwWNfaQJ5XSrDR3zbIlE
vauVoqhfuZuHYGJxaucPK52ag1cJSgxVt1m3zRCzhovH4XGXLe24dVybnpNisz/Msh1PoiLN5EZk
CT1alI1zWPnXfrbvW8e2nOq901XzJnR4e95UUQw2EU3SmOaR9+L3oUsPgDN2nvLUDp6RbOJrfz1B
2ujJqFYHmmwpxEWf/BFXytsCuORLSlf6Rx5ZQbcxQqz3pejuOSz2EV3ZpN9FxejGYizwgmm6FvFs
rCG6JIAdN5ZvanEJwypnwwldvq1GxZ3q1g+my72tqajiD8Vk6QeaWPSlLTclC1uYhgUs9aIU2d2x
s/NA4N0cd8G87mBlmCs5WX1r63XZwfVr9kuGqL+fSovJVBLJgJLXnrzekBwpL1MwBdam4Rh5Y5kq
OC09jPbWL8a4qXnkXSncr/4yeB+XaVnPRd/7Gi8I3pVRDe6yo1co5SblMAELFDtiustr3AuzdNJX
J9Xtm1ekZlORgvrBdoZ2RxMgOckwwIjTCIcbEjDp04DaHcV+NbtLTMsx+uGxFD0BovtepjO77phS
72aSoJqYb55mWI9c8Lqk4RV6nTfOX50wkGAZDqA4B0aw72agtPFodHOhh6JPfafGvdVltIt1Eaa7
thVpbAG+xnXTm3rPO2exVnaJUSShL94Nztbyhv6Vza089VPn3A3rbI6d1dagDIH40ARwCvVU+ou+
cxdsPmNjVq55eMFLUp+THItL69Dv3SW+HnpOOB3lQYfP6lvRF/1+hMft/LUMjv5SlBYu/XQJviqz
zOcGwuwhr6r6BPJNebsg6ugt91orwItlOj2aLgnKDbFj5XwaRtv7iEYrx2MjTfVqRr7qGN+kczNp
YakN52WYjCx7/oUoV1HsV9q4YjtopdHQMzyFi9HqMZccenaJlv7nwgbAF6PKlDii6J3hHSS3jgwf
qWlfFqYPvk5NOLU32pvWIA6XdXZOGXMNX4pqab8Iq1yfZzGsejPTpux4eKhGN6LJrO4WFwwD6aPW
pXvR0NuJ8wqz18xvKHnYOcV67Kgzf1CS9dyeQUbzz1KWupW9SIet4/FgzU5pv6E/4box3pReAuUk
r20ZPLFrC/aLqa+/TUMgMlTuqPW4n5b+C9RteZ7AmnScH64KllfgimIVaqq/2A3G7DRZVvAIpHts
tqyR3bPSV8uPxJiXxS2iyhGm99rFRjXjmeDAdpfZYnpSxgp2qvQoMURkZ68DkLFzXtjllXPrpV8M
/jLWLyuxORlB+kRNmKfGKU6DE1avoy9Lb5+tNvqZZQLO/nrJgM9C5usNE4ZOkW1nFfJny1KOEJG5
6FSmtNXn2S3YVmhmojVkEU3WTVgSfBfLzrPxP1Q6beO28qyv/GtKfW+kwLB10byZzEouVd8kEwcG
2id6x1mNF2k8NqatlbZi3BdN4FLPL6C8sCG4z6HdrzH7EX+NJ9Hh5o3GlSfHwaxz3af4ORSd6we9
qiNSlc4pDNNzmlbpsolyXxYnlXgC9Bqx4ezRGz8pB9HEJcrCeix6OWsFkHZs6ns671wMaefXJka2
+mt5KaJxCuQGhxzCkhM01roPylpb+FvLtH/w1wgBZonm5q1yPa5V40S8xBQm/GnnpSwvqNKifnZw
QsmQQ65TPOMS4OtnSD80R5MN7D0WNip+wXlqHX3bExLdfi2rAJGlTNBQ/0esQaHiIpFyh9gzlJ0q
brLcUt62aoOk3tFhmfKjoB+PL8zDMPk4J23zZnkOLyC9nMv0S71xGqrki2Ux/7CfoKrqnd+kfDjf
IRCROnRqcd159JIPi7e2iFpTF3GhBk1nNja9w+sbvie01aap6nsLfLkEy0sL6tJ2bdm/FQHiNkPN
yVo/CzkU8yOLZJofehG5GvN1x3eVcTzXt8wNurkXL2FOd8Vm6SlvxkEPr5T7vXmp/Dnpnm0mppv9
VAf1dRtLE3MYhBu0cRc2vBpQFn7Rbqq9gpTL60cNw2jwTwh9ePCY01xiNvK+usu7nhUFtiy+1HDO
6gjlykGYw7eTENcCqGbYKR9XUTwXLr++lMM0UxZ16UENXs1O4ZY3FljnTdfN7ouChcDZNMyPpWfv
NbaR8gmW9uRv/o+QWYWg5nqb2gBhwoW0JCtbXN439+5U2VcPa++9/ev2wO+NQXzpYSRdcit50ME5
+e8jrPIplZFQ9OEy6bT3gI6UvTHl6M+bSBBoBe17KM0fBhbkP7wp/zaS0vdsyj8p3nekKaGxklMy
Ydiymjf0uVHECXfD945D3VYOq3d2F9zam5CQn5TTTmUxVYW0sjHQBx6LqQRJH43C2+WywmE4i3K/
OK33uZ1CM229bOJAjK2NLR7/f1VxXDHhs+tb48egtbN9hLngbGrL7rYYELvyD43860zN/2uAck15
MkPHJww0FFg831/T1ZKNzfaxbDj5Ku7tujulmca97njzQze5RMzjbIlpH7dP/+a3GdkO0wl49l2y
u2g2/d6CbXnURlUBOGYemHKS7L0TunD2PcMR4wG2l/mfkCT2tav7+4elVA1xMV1bbrZ4n7DWVaof
xhLxqCuL5G7FSkqb14qwTWEG2bRJFN6Uug3uLW9szlXYRRsU+j6NxRAyX2wZ0lg2WYZr+g832bum
F19CaCMY09WjHxjK95NDVdtJ3bKh4wSV80NYlvNDnnUUiZ3AIf2Hb/z3lvf1Gw8BxQUImCHtNZ6n
3697tCQ+CAgbo1dUcqTKioYpn2hO3T8YFd5/KFtChJfYE693VsRl//19lnHNc56pmoezR08XKETA
NutsHGIEDPaGf307vb+ReTvJfSQdeqAo/e9HqSuo5xXrEcGlPzceNRNOsF8WpJ9DmGgW/aK/kpaw
y0uk45Ua61eP+39lzto/kwv/fnvZ3FO0baXr0TT1f/3/v5kK1CTVzFQT/ZTVtMMrQIzV2uUuKZD0
GK30nprDHXckXDX0AzCz4w+8JmZ6aTsg4wWdQBIUKTqJoW14x8gCGHv8UiFDxJJe/8YJc5XHiXFc
2PNzMiKtkf0yxW06KU4Wq1yPs5NPAcfgbKkRfPEzbRZRS3HEd2ZlW28wrP2/Gi/eaNho6RRca1DX
oYkkTck0SkV1m8clxoDPYbq46lJRyMo7Wg1+s7UKf1mOXWGEeSgmsA6QGWe7fuZEwYZKb4b+X5vP
bLpmFLxwWAmuPBmkVbmfhbpuvVPCn/Vo1Xqn68S7tIETPKbRwk9bL/C8TTcRyr9xWfHswyS8606c
Z1QDciz55WvCrw7GMXyVrGvpl7TBOUHwth2ey65H/nVNMNzkJOH8EA5DIjHXWFEDYFFqz4Pxk+S1
ipKCyiTLshdChNbHwFoMm6l0+RW8IqHvJNHbC9jBgOAPRTBShJjQmtdj5i3L8N0rXKroGve89RGT
YmJOSz2y3feDFyFJNE5ub+uV0Y99TWhDceNgRKx2cm0rPLIRJVW8dBlVlHZCLhTqjDpgduRaYo7n
hZM+tczJlDMbdLl0io7dz3rEawkOOc81WUh7xZjOFPfVPIsjbnFRXuZgKv2NgW3J0T5amnY3/nyF
AT9/vycVrs+3dT+1wWZOlYqOdO9+XgSGMjYBje6Om6bml12p8a/+kjHrH8wcNW/9mhu6M82coC9P
EfGRUfAqyd3fylzQzVisqb1LjKnKHQCyhL69FX5J9IzfvqKX4Ff5cmf7LsfGogfddP5Vpc1TPtZ8
saPLkMAIVRU98wfxgvJxSbXtYhUOMN8QXbsWZ45N1Z+2vXfuBmn7LBWUUBHLruf7tvx9cYp8rRvH
ruRG9YqaPqVr+MhnZJ3C2GyJ2G6zO0jMfAX/epV6v/iCPwd4IALeX1JOvK8m5MT5EIsbHe0iYn1P
LQTlbc3p9uFfv8/7qsWOGEegXoLjwluG72ddaThhHUIz3FRumF8cmzKfh/fa18XX/jamarT/sPxd
l/PfFr8IwwrbawQUhMGS9++IfuuOBtDixnWs4CUjDfJ7LpyuPWZ55DFeUgUclYsVG/clWe36k+Ex
/PGvP/Q/7DgRZhrfjYSLQwYrwDvLysRTNJealuuaqeh+XpKp2aaz8x2iOw/1v36vf7iBeC+Paxx6
NhYM+/1Aazakldu5jEXNa62/el6i2o2bFfwgGutmE3Th/O2Xp+Hff1/fp0RwnYhS4WeJ87c9Zo2Y
OSHThybYRIBYvXA4QrYLHuGuYSZxvOVbmTIP94fblgfy3dcrhXTxIXmh61Ayuu9zONmLKqapGExB
Byruhej78+KKjrmipaiaHSNe/jcV6PmHp2r7m2cxPxTLPOy/9JmjzM4Kl/Yb05+d3GES8S6adt6y
bZKoeAzK0XluqqC8iWakxo3C4/AS0QT+UiopzJaZ6pDTL1IbO+C4oCoq1UxbmY7jl0KFV6+Miuaz
x8Nw9bVFyxeHKNo2tnKrzW9YNOn3tH79dTKJ1R4AQcwnTBFV+DDbAbvIAiJefaoZBDIGmx9pqs7G
t4LSOQQ/j70D+7UVN3S1iJoayyA5GQSq4XskDatDn4Rrc57q1Q3obVWjdcTpwmKauTnjRN1gqfo6
AsIiG3UNP69+aj6WQ7l/y/TTGj6448IrpGTmVnfC1MkHHaQ23dR1MqI8D36Sh7s+NA22naEsOYrK
vuQ1q6yW7GfR+pD2zoqfg6ywNw6RvFNBs++Wycoy3KsV5z5zKcPywImq+jj/1GeytFuZ0knXbzk8
YYQvFYn73isNHwR/DAIwsLdtlIfzwdOFC52owlBjV+OPomAoGTvImLIfL6Ho4z5gHbrpvRz52NOu
2TZdM7jHuqkW5EbmP19VVlUkb5ZDdGTQ1PnUN2p68UI2/C3+Xq85W7XjXaouddN4yXJ4uxVJSocu
v97aBhvcka4xWf2qTtiZltw1bhwyAdNder3iCmsm7/JrqfYQ7Yi8ol+ob35pNbmrqv6tYUiBryr6
b+rOa0dyJE2zrzKYexaoSQNmBlgKl+GhZd4QESmojaRR8+nneGUPtmsWjd0G9mIXKDQ6kRmRke5O
E584v89W3aY5x6Tffx5bhsEIeu54/k0+KN++8VAS3xensahuukt7GNZNuFFZ9dqHhlnyDFSAPodm
68n2jTxKeZbEoWuESa1Dwub0CbpAOLt5FfOwq8SS1KG+jWNyKSRq8E7VQ9/FpC/q+pLP/TqF1eLa
RuSQrNFC8n58mH/nTja18iNLyVDWPSFz5GMGdLkmWnSb6YHiGamxw65vLs1vawtbVzXi3KzLPzfJ
2jNN3eFUa/g6CUDXIJX4141SEoQjhnutqArEjwAdsdQeGEi7ya8/F7Z/KiL63NT892/Xr/netJxt
0mz4j3/7y68u+Xfwi82v4b//qb98Uf8ff/52+rOJPofPv/wiJvM8rA/jT7U+/uzH6vdf8Lc/+X/6
m//y88/v8ry2P//9X783oxyu3y3NG/n3WU/H4AbEhY4opjDYmJzrpviPs6JhlbftTzU08l+OffUp
f/xvv9fvHCnik/jDEILMKMwMh/eI08zvIOmfv8WVCBuG7YJY5RXY9rckqaH/YRnCo9Tjeb7F3Ynt
8qplZP/+r/wW/oCJf2j64Hi4Uv0zSVLDu268//Ns8L+8DP+dmyPSPh+xMorjWJ9ZGem0/awhgaFU
B1omA2O9LYk2zxGD0NbtpUsJrsdCRYUTEwRxklNFV541z6P9GTflwfvOJABbPwr3sevuXW7y2JVJ
YCOgb28+p3/vR87pkithQFO6sx8M+yZJnydKYteURWiUoeF85tmTX94CiffaU2eee/e+8W/s4n7q
zyX/e0bE3fK7ftnjHYVVcjYoD5r5raJExzyhcBtuPbrRGhXz8suThyR5nMWrk9812k/c6mC0b9W2
suqw6E/0Gy91wVp/dI3dlJydJnbl80Jq1QrNDuzuwVTHbP40JwwMRkoaTG0qxsd6fcqsZ1q1Wvlm
bN+m8uhll6Q/1MPRXc/pvMdZd+ed2x6Kau+IG9egbl+9Cicyy3BYCC9wCtq7+c527jJxY8xxUZ37
9rBkJ2u+rNP9qrODRVl22qYPrdlVxCAQp63ingUnsZCiDmp7j5yU0Nbp+l+D2fqWLQ9j+dzOOur2
mZVMOrfKfur6p6S6FNlBc8KijDM/zmWAvlJu0VDsV/ekNMAogVleWmNntvsu+w08/L+wgPw/uDRc
EbD/eCVANO3nT/n59wvA9St+P++m+MPyLCRewU1COJ6OzPX7cTfEH0KQGOcoju4CDYbf+dvTrhne
HzznJolzFgEi3T4rwd8ed810/0DlpN/HF3HF9hnO8ueyy6p4//s5ZkH9x0KI9adq+HcPvOux4nmG
bToWixI/5vU0+XenVJTNVFfQsANHbQutdUv1gEWy0qN1WXFfDW23pN/lJY7l32lIFC7hEGJf4z2k
NwKXVM9WLtEGJcEovR5IL3lNCyIQpHuT3cS65sRZbVbjDaNpS3HShx73xScENbx4CyeSo7Wp9C0f
jaU/uPRKkouY0+pTnzfABMCFDBHU2uR/WlZdk64SI4azb396FGbjMqEpmnuNs6O1iypRZuUHUqEj
Iyepv4SY83DDM4p8ryputVTk7wnElkDX9V8qn42DPWbZzp2k9wuLTZJgHqt7VeU4/oYxxLbOHSWw
IakgLhbZvb9OCQ4hb2serC6RB945IkW6tyK9j5r9bC5td6dqLamjioFUD9d42rnGttxzqVsIODZT
eL2kE2kbey82GL58ywGyn0K/W9wfetd/CDO9MjokGT3am/d9SoA78OCN7Bp7I8ScFA3L69gt+20o
6wnrIzFOOmrRRP6n8e96L8m/DKkbZNurZ6eV2VHioj0L4rgVF3g/PdBw9uN1zf0XSrx8nYJYEzt+
8gsL46NWZRmSr5rxGorx1HP9COd1Ia6aCeeouUa1r9O2fCFpvtPmBrCUPfeBtaXGrtEqLcpc6ew4
/nXnoc3rPW+aFm2w9V/KoTPussS45E35kltOGQwrsm1kLnn6ukGTOdfpYJtBk0z1DzVleaSpajuQ
Q1nyQGO854UAy0JTk+NT6BXIZRk/G4c2g/IlyarlRFAIl5V2OkMhWpEdx0RRCrZN7Um4hGAIWdkR
wBrEL+k2e5Fl267Lxi4cV90hB2QOAA6mFeSoGVdTLvj7+ls3XbYAQggx35IoJKCOY28x686frIsk
wwj6Q6w3onNvHQplZ5IWU4B3poVZr8z9UJnphcAb6cPCq2+TZih+bPbmDsHaj/WxGhiHvTAXNk7s
rHt1ZaU/brJrSe/62XfyVWj7m1Xscb+v6Qe9uO1cMj8M1T4rXrb73PL7Y1+bXghHqIPlUeacW+sb
ULvtQaYUvG1/LPSAMi+3MrNMw640W96EmmiRb7o9s8rXMXbVKnmusv7ZdnzjkU68uWfMe7fHA30x
c0ECgMWD9mPDmbfy5WnEYzoTLWwjaRrfZovTwlBb6SOlj3nFUqyolrZuGc1Vu9z5cmGoJM5xpGuT
E1ZC32+bXt8NmiPhURbWBVcvuSvsbbrF1hkvW65vOLC1sH802JPhqvfzke4vlkeeeTvs4HdDGWmM
jOkTtlrlpTDSIfQs9zU1uQqc01SQrJ4FYthu4V0/pboGaUB0a3ukdPksk47CBYllb5eM6fI+bIi3
W048ZGWaGSWapPrmL2YVJgVfNiip+NgsQ9hsKY8V0fSIa/Gdny11kJfZHEll0mMADUCnXaniSOG0
i9wkrd4gCVinbjaw9xeiLgQQrVNjJDEW2A+oJV8gCbz7bh2zXa05edi3K1ezHn7A61IXtMGUYG0U
mPb1QZslDnJAR20ev3qDWNf12XKGhrAysejAya8x7j51jAMOlsTjJ1pQ0VcNu8J2L5STKz0qYNPi
kOed8ej1gi2+5VUDalJOnnGzOSlLjWnR1w9SYELZA37KglGekseymKYTyanaWc14Wabs0Dd6y0mo
PVZVeUewrrpSCzgbpauxN2orIp/x2qbTqTPMkGxcySyYKRaJ92Xb7Qmg/Q5XnUkGukmcbT3oVXaL
C5yEU1M9DRbnoSXZwqbqIp14FL+77w19V0Pm0LvmUGEj+t763c6fdII7mu98dJsRQpbaGWrao/Be
fFPtZLGFoBNjqyaXWfjnFjeptqvzVFvnZGn2DQ53slH3yLojHX9YJ5ClFBc3RPV2ElTurB0U/rvV
WmNJ6FUIkmTrZIaaDY5q6PEvsJzDq74CqqkLDKvNg1JLHq1iYSUwDyU7zyiTm7lqIs1e7wlCBow5
sp9ZzYRBQnlKArYtOgPYEVnoyZJStje664NVzxataEihZp09dLOUMensu86ybgAOPDFQdUeVYa+0
QkVdrZsHR6/s26pysh+I49t2ysvZIGTN7pppZR9duU4vNPuViEuqFVwzskOlkC5gfBpADfGRw4mV
c0eSut5BLNBi0kJEKgg6x84gfpmyq/dTLfRwk8aNtNPvrcv64TYzpiBEoRBpZDyKZf6COj1ckgy9
YRkV0wa7LLlzl0ZGuAfgt6zmtPj0PQhAj7HpuM5OFPaJNRBaxdwh8rb9HOmKAnxDDLcVd42nCAgO
IyI8KUzC+mkbN4nXxbN/fXaH6Qe+/sXIl6Pnl+PXJi2eiOvYh808JAy03KV28+ToyZOj1X3IaeWT
sXz04BXnd+dPoLdLk6Bud1nV7eZCuzUWfbtUnrdCj5gfIPKchCOtcJEsH9WSvhXTlEbL5J3GlYJt
0j/oqXXTzSYrIqAvkBxwehhI+zbXTR5xZJgJ65bygqXgfc7IoadKdHKfDITLAyEWvPCu+jOvbXxc
L1ykeDnpWzkTsr1acPaZWv9Xb7TmjVvTA3W6vHwno6F9zN52YdsgAT76FECYF2f/zPmRXKmbCF8j
hCsrJzjoMC4djfJbMpl+nAJ2iZ1ZJ/05epXcz5n/YTBQIdS85GmuhAmai/XOxX4uAypXbdSonjim
3dT3rglTQh8H2vzsQnm7vQHQmUOhqruS2H4L7+PbsPWsehZgAmXdTPNWkJFTR3gUH0ae7+Dz0M/1
+122dMA5euvB2Wrzti6o7+N+BLTFtL1WMDRemNqvviVGTXXgEQzLI4ZNy5HE4PPbngeGDGljEy2Z
KH9hbVgh1V83SghNBWm+7YtJNAekNS/KOJci864uJ7gBt67T15c+79BCK05dLY5IMBjWh2/Uv5wE
2HVHBOtAX/HsgrXCW+neXLAWYXoVilXhTQEz+hS3uNLKo8nWO/5NmWovbbJUp61ajMgDdGOanJfc
2v5kjMFC263fjuWkL5E3IXVOxiNQpbuCkjjx7s5Yb1Tm9fe956ldOWRGzBG4irpEc/elXzY/UnOj
+Gjo2fpi6IOYQ1cl6ScpeBVMfmVtEEnq3gqktt6AuBseGl6xQOR2p4eABl7NZAHg489WVGA6Hldt
4tcjBWPtYJQCeVJL7RIjy9GiYWy8Ns55T3Vk2AluDxSdNeyIvlGqyBBmg0I21oPsreqbTS/spjE3
/y4pSnUZHDJS3bwkt6m7bPdkcDfrUIPtBOxUufIC5qj7pi/XAAUH3GPpMcmgqJbp2GXAZFYzcYLE
0PwbcmfYiubGZ9vTSmtf+23HsK8SXopXvDMIcCLjaGzGvp9s49wbKTH9teN0U1UuCoLT7WBX9GgR
+f2WkS92luWLdqZxKItlkffpMOgtQQ6ima/G4msF9aSEuXma5s6nTSkkBJJEza1ax/U8GobmuIGx
rOR8wr4BVrcvwPQZPxZn6w+ayLPlYgzISVHd+I+JndfzgYGNKx4ZLZGXzNd5YOh6GZ+T6LLXygKg
FGrV4tzg+UAeCrBh5n3tpan6YWml6wZzqfHmoydmVSxXu4DIO9Y5JMWmkfLMWq20Pct4rkVaLkuy
P3nDZWL1bSpf24TVm0M+08kkUeEs9J3p9R2xnxwABHwDIvuPVaZ4S8DeLNrj0heqPdgGKag+WKSZ
jzzsrtvFS9pr3onkcWu+l0uLrEsaO9dChWrrRGMm+2/L0vqM8K5rwvTlVKTZ0WPbMe8nexuukBHI
hBjDKxcyAjNuMcaba/gtD2yakckpHecLYbZ+7kxNIbS4rDRPeIuJecvNkm3a61zmIMh17NJAeGvZ
TWyzavoE7SORcZLRzh+yWtTtyco0pwERafnqgPtrUCud8uUEfKcdzzNcothSNf8uC6cSpZbIq5UO
TH6WGreWosl/wq9NjxbQgq8qkyIiIDs9JNrgHCkkufdZTUcDUk3ODAhXCwuv98Nkcunta40Qkb9o
2f1iTtVznvpR5WUhH8sjMMgtKsnrEQTs9YixKS+y0u6setqZpeEeE6v3Dh06mlX0zR3bRhsIyfW1
ztR7UZEhcMeOTlDNp6cU484DfvE45mSSQ7sRtP6n+r1pcG773qcNMr0Sr+qIAXgqGum73ptJlz0l
uvsE5GYJ8DJetjFriO4NIf2ek6hTgWI13w+5Hc0tEo9VaWeDiQX8uNZzbxphQcMyMPrqdXZbAtNE
JeJNdEYIFOkBLtOHqsWJK0ESkgJDWmqbvVkOP4fGjZdmfZ1ncTuvxVsyrrZN5HYhvekUr7zVH0OX
3WeNw91O6z4rFI2hPDpy+F7ozYHw8M221fTQiv7DLXgDFhEyqzuyMy+cXPI8AHmOBVOwAlprr6bU
H7te32WTcTfCsSJeJk+JmH/qAhhbC1vvFvLek11t13JFfZ/a82O5URjqMJH7SVPh1k6XJenPiWfi
n2sgQvXhlzBRQrryVCbLemNZGafQieN7s8Q5dk6QdtPD1lTvq/C/cRWfD1aZHF2izaFH5kLyGDJi
fH/dBGV+qLtfBQ0x102Yks5WZlnA7sYdi+8UzjrZ4mE7Z+QRg05MUbL19k5LCmyvK+7O/xpWXg9m
BJIO+lhFhjQ55x9r1i8hQ8yO65Z8VH7x3WYI7dnQ5TcEjyMg9SBlkYzqNSX83tSvS2rq8WhTt9S9
Ty3JmBvGNIBAuTnUDp3SDEARctwzLxgiaWvTmJrM7XOw+TjmsuDnxr2YGV9xHBd4YJ0OTs2lfNX0
/Mgm38ns5YehQyVZuaUGvl/9UFQnmgHrw2JBv4ZXz0ul3+CLRFABAZ5tLay62oCrpluPs1e8yNJ5
6Itp3zmOesgnk+u9z6vsu0fG3x5xO0lAjAwebcKytb29P1RPrdYfBgrprSehwJlPOkd3fUlvqeK/
LpAMX6qxjqs8iTzAO5YoXyx9ioDmnZg3emxabZ9vCgXaPSjFdD9FXXDxqjide7nXzfk8DclBJevJ
H/EZ+/KlMvUQCntsQNORQj6Zftujz1QnQ+WRAQPvRugk/1pjD1PxaPXaS4IREbZj/nOxezsuu83a
6/ZwSlYZk4x8BAjcHyDTE4OG4wzn1o47o3SowXZhtap7sLn+3eR2d4gmR/SZ96LPfyQcDDe26Mgf
yuQ2t+zxhhFbRsAu/gFrxDqL1pQH/P5IZawYxSSNCAz4jO+kifsZrCb5PXKPrd67Mfeo12WhRGtb
DHvL56WMiMfUD1WWkp4223Ou2H7VUK30d6o7Rho9uVdDrADe6vYXP0+enZL5p7MQj+M1uSUpLgZr
S1ULFtJC/wyvOPSQdE5ba58Au4XOVMY281wOqDl6AJcLK9p5GjY+t3YbsrellIa789b59g5MQr1H
43hghgKzKljXFyTJw4bPuCQaoBWK1CDX9ozB3pkzJvrQOF+bnb33ZAS9khjW6vOg5NcCVilvrcIK
lS6OXcpyVRInT13v5FVb7NcQm6EPF76A2lsdbBAIF03dqqa7qUkeB/PKnW4AXWcbflQKQREn+SFJ
EOitH1jEUDhNDFGRrNOrSttIdOlb31h8Yvt9z5ZN9CgEonHPeo3CrqLZKSJvuPJcPEu7mE75CIVy
V0kX0OkjSfOj6nxCynChtvrR5AW3hTqOJrc1yRmdWshsljvXG8dA33SEwcYSwZQ4Nnfzbd5xBW84
Q3SffrbFkPye1cxVPK+YQ26k2kiAsmzDXu8OU2P+lLVGL277RW0krAiOBYVyK57p5PoXNGMwLNNz
7k2X1OBH7ztO0JX7mGEFBv7V55YOAqA+dEHudT+mTp7mcv4GSeNSMayD7FrkVtubaqsPQ5QYQy2H
lZYusi6bcNTme5/Gp3SG8yq7y8yZwxtrqNT267KRhCmN/K2oy7sJH8ce+7Ps7FvYOt7FuXIunQQR
Q5WuBKecxu7qfKzKvisddcso9yWgEQoEiWp8qGjHc5B4bRt/pxOlDsbmA/EMIFa9T8acAH6SWsck
mW900eth56LrmhoznpbRfEmTJhpqOv4+3wYffbkU2+gFvsyffL3+8ClRRPmi73rMYXC8eh2WlnMa
HGnsDDO19kVXf1J9wGqfekrD4+gfjaxARzXsD3vhQNm16byrbDRtsq5096dWndra5mXJZBai5X2N
vAXQGGZvP7v9gfPgR9lfA0+Zit2qSyKOpG049eKhLqoXmYxifhdcozjK5vYqNgbvVRVENb4rhrwb
Lb3H4GL/4MMSqvQnAEaM0CPuAWFh1EIvV5ZFUy6T5W7za8ZKmm2ptt2sGcljn/mrtQPvmDdnu9jK
DBxuYb9s1B65XSSu48X27BrPdVtldTjRpMm4wgHDUJzVq13OCttz5QIx23jJPO1K0pC/wPh6j802
zY+dTg0YCVKjIg7iVvOC3m9ZI9IKytXNRsmhj91UtR+zleIItmqlaY8nINnp6rm83YpZe+xmp313
NoeynKqargvNNVvfRUL1mOgj9bZdmSLDhwVmfBZSvs1fzIUQAbZab7XBADqFxvQit+RQdh1vo1gK
MpEQZh3V7WW2ef2xEA1wQ952C25F2Y+o94D+9sva1N8Y0zg8zL7a7oylTLNQkuQyfqeP/ynj7B/a
6n8x3+/an/JpUD9/DpfP9v8HA/5qd/9jm+1/yOFTfR/y738x2pzrF/0XoQkY/3856T7//7/MNFf/
w6HIIXDKXEP8ttX73945wuAfukP5A7ufiB88JvefMtN0W/9rtBkHzeO65OqCgIftEtS/5t7+zk1r
Vx2Fnc0EQX2k4qzM+ooSETkCwym1VGJy6wTO085oOdPwqyXPOej3iQ0j6MElBFVee+w1saQ5TDp6
YSYmesqB4mJlxGfXsKJNUnQnby02O7ml144wHTjQ0x0V9IB12bKrabOXJ4YZ24UWbxrn7+kkLVfW
SKw+E1BnzHy1+gHMyY5q8KwN9l0zLMaCilFcb0lCz4wDofZV/dBBM9TxWtti/T7YE3m9NB1Wet/T
ptp4rFNMjhbLpW5OUtFSbENkLS2hHdoSNT+sDtzohYYz5HE0VbeYMTeWzBqg8q+1Ue5G4Ww3VTp1
5W07wKE49Xl1PR4yIqJrvve024a3rVmSR948ETVzNXrEaIzZvHrrjZjfyh7cvuGnKbeEmSkBTOUR
tNHof7QPgplOL/wN8hNsTwtSNfPJEmMbwjsHbt4cuM6uOFyblcJ9ds1snyjkxEpYHftSnbn3/ZY4
ZIbWnrFlNzaHjz3ztf3pfRBVdyTgiFjTu/ZnOSj8hnx1M4ohVu6GGiAgCvgpi/VIcf91mia1xjl2
7+qFqpzT9XBtl4flMoA8kqhx9C0n3CrWRrs/gblpkA+vCSOGdmE3bLV3XhjCwBEAZYSINK3UqC0b
uUsADlzJ0k5Ca93ph22/aBa51ieV8fl57TcwG7/60U8zSnWaxiB2MsW0Jio8wajTtWtxySJadHTz
Yix4p61UnJVvduWXPto1h23DjPS8rg9rxcTtySRili6ueJpGveLolK3wNzKZe5TySu1unLnb0Sur
w3712CxXBmJkYi7vt3VWM/GLrP7md1O2WxqWy9BADQg2u0lR0cFzwxsukSwia7mG3hIt2ZXeah0X
sARvnIUaGSJUK5zRTs9ewOrN98K1ijxg+nT+vKmFuoLWqmH5JY22HWIHwOP0IB2vvF4e5v4OFBBv
Z6zR7myS2JJzkrHZ9uuBoXemHw0Wee/KQAu4MTBxmbJEqe0y1ZXLB6ZwXf0sS74FJ2NPuTEsJJB8
AaR7gZ9dahXBv7jOESioLE/Nq9vUcvqsYY3u9OyaFZ9Xh26ylhmQJgBlmD95gus4lUtyqnnrtJss
aez+YK8bBWkY4QmcKrNQr7VXu4gMWblEnUogjHl0Dnvujm3ccWH7OZOBexNbXh9MZ9DepxEmbGgi
ilNKxk65DOZWPYnW3sLrpcSIYL9ku2bTOfGMI0X0yBNbf1dm5BHOKpM2+O0xAR+fji0+jNYBZI/A
KzgiFuM8diQBZEqmJi2a6XpyseIR7s5hm+c2nmhy8OxTpfMvdmuk+oOujzMemlN56XfXstRbZRVV
e/abzl8OKVzHcrdqKH3xmOVWhvqSbYfZlA1uTqKZyQ1Q9uoyMSnj0ZiX5q2b0uZlWM35DY6viDDA
HT1ikUhDi16OG8q0yQySh43t1zGuqYqZpZAQmVlsLPgyvZ8qaH37dOzdNCx8uEuoFzPcJeKFN027
FBdabS5eSCHUpafY+eZ2xWi9enbPFbBOZsuL4LqWkWdhMPCpWD2iRSmmr0rcZdeMk3fpkXeZlMBJ
tdlPtN/GYAQJEU4jzFHYDsoPZVKlt1DtawbLN7a5G1pg298UDqigEd5d59w1LCAc7bT2bpo2UpQ9
jb6YYjSaUpnCxwXFhuwo8qnwLnM3Oa+JzxpOdHub+giejclBqjP7i+TOMAXLkizOh6ma4n5DGRmZ
h+0aa+g0CzQ+i1nZyY2WLPVT4679TUFB+anxREnGiAEzkV45SNZdZt+NzZZ8pTMNW+ZY1ExQiRbZ
XM1sqDquZNVdtzgz1yohfVEmZogM6CBPAmJbxpQbCl/+Csg7ZxgBhIPuvnNZaCihqL7ZzTNUqQeP
mT3ugXkN077Pc+cb192sDfk7yKHoaQ2Iy62L7kCiAYNIpryJljQIpzrM4pBhaWtch3JzUssa8Nzn
jy66znmzWkmBh1XqRDKD9IBIIIyFrZ40D4Ra1zoUFmnYCeX0ofF9wBPV6NgPoE1Zz/12TT88R84v
DR63/sxBHzledtX2s+8N551bKdQrSrvMAzGrak/cWg/Jufj1rudJLWMq3fRsnYGPSlAMfXHXOlWr
x9hk2SUd7XFis5tmATrZG1ruhxhYB9HBNsRi9YY5ANcB/4KvHJqvzmX25F4fajZisyzSg1mq1jj0
mAtYnNZoVogBpJzxFqUDo7RDfWGn7x275wZdpGjj4hmcng3gPEWAUcqzCezBNMGZ633mEfCjqaTe
z5bebCfPc+Y7P298qG2VJtvd4jo9P9HIcu/Klqowqg9MexZBoH+RkQ3WjhGc244WpoiBNRh0kwF3
jARaisbYMalkOvl9v5i8VpqbHtNRJyw40GbSv+bG0Ckzypq9OkyqLFl3bPfG/cLwVyRukOrzHcen
lZWQBN28DbxaaZVz/MFJcT6nurX9PTOS1jbYjFpc+fkEpg+WVMR5JlHy2pTsiTLM5aJVL6KqxRJ3
GvCGcJgTEHOF2TIemrfsVpuZC9HjDnUu/yhq8tTX81Je72/oB5wk+3nP7jsftc5q6tDQGM3O9sTb
RPAAenoyOD5ilUkG5NS5iSDK7BBmpzS12N+5FjB3jEEtqm3CYh2mx7Gs5+pC5Ku8Z/wE2Qe62e0C
xBxGXtD4lflgZm0LVmgULOKGtIs3k6fdCHubTfclKVf9WW8JJwRjYYsXXW18hL2qko9Zlvvf5qnS
PkgyiPaaAnDUXcaCFVb2wJygtgbsxEyJrcxj0zSn+27eavblkoUu9Jlvn79xlUm/6jyxXepso1Tc
TJPUvhk1c5RndCqD0QNKOWxZiIMjsS8NrpkJnWNzllw+Arknq7R4UEEOVBzt92ZWug77A+mgiFod
FHvsmPq2oGpZ63EA3y7jvN9WGEKOReyE+28LE0xsMOYtNrxv7egVJlMYUkYizrq21I8wTtIKw42o
+dNmqvnHlufr+2pcHRI5LUiupQFRN/Aq3yOR3Qr3YYJX6Oz7zGiXF3gOSUvFfBN8fNutYFi1lbrV
rpiVuOEtph0AcwStkIfqYdNa83NBFk9ipEpDD0uoR1Bn/LLj5yP4BoP8eiekUGCDkyB1zEKe29DQ
MKWQcjnyFqRYFYgrCVzKF81Z6R1DWfYW7DMgQtzik2ZfteZM6K5w5+d1tMsfPYVE7ugLCauesJMW
VjLziTfYZstpfB78p8m8zroF3VHmUakjs+wmWWDhG+TGrVvkYk4pMJc6gjC9ry5NleJmSjEl/WUw
7OZzRFHhOMI/H/EBBeNrKlU63DuMHk+QNVp9v1ZD8qj49Dh7MHRe+9kNdQ7QrMZ/jpnxrXePi8vA
roeKa7aXB9tSagZyst8JN0hQR16wA6nomo7KzjT6PR9ZH7dsbwnKcUECDqALMs8nQwAa1jjBq7QQ
UTHOsbjhvbwMmWDYCAw488bh9GUFW5FKOg5w94rYYMABQNSic7twHubUD1z2pXKXpg4zGVYqjYd1
IucPQHqc94nlEEBBQKpLKFvLtD0OSw/ES2qbf+Tyr1NUt5mMGUD4yfUdg0HQib1icm6SqjAcPhbm
DNJkyttfOQQpD53QdZ6b676Kqd+iRI+jlX+42mZYgWlDmI6h+mfmfcnAE3uX+nOXnTxp+l9MKWOQ
wOIkCYJkXWCYAGJIY/ZmJnHZWpF9o2k+a2fJP7hl81eYxUAirZ+K26IMOEePFwYjZOoIttED4b9p
6efStNl5Y0YI0pCm5TvZ2BlgKX/OL9xAO2A2C/s23WLzystruBOAtc2FfWPO0O+YFFa3VjT2jfaj
NTMyTP6YEp22KyWnHzr9sTEoWmVRKWrymcPn7NZfazGv+6ybyNcoKz+5VZZxZkvTL690qNwPfe28
WYtPLLxgkturhvpOVK5t6v/k6MyW48axIPpFjOC+vNZeJam025JfGLKsJkhwJ0CC+Po5NS8TMd12
tJYiiJs38+RzPJfJL75nd9zEPecBHhC8WpxNExYNIMOJR967U++zq/z8ocaOkuw5lUpNZc3YBA8e
sMP1kJSmHn4tQTyVb1IHs9jFfurJF+MCt7hAWAI72mOeCVBmbCrrsykW132gPajU+x6rk940ObWQ
m5iX2QerwYk2mThc38KWJNweCCN2mXhMq/nqmzj/o31+yPt5FgAwNo0m8nS0pR+ZndMllflZwBJF
7yaW/nRsLMaASkXzsVyH4kXbxP3lpan/DhBBnxu3tP2vcGBnCKdLfQa8n9Lnamwtue80gq1XxSmM
mkoCkck92um2qerK8UjEvUjPRRIMzqZN+3ALkqF5NHDCTsnYpscycuabszBBxpf5g2cwr6Luer8c
t2n4VELzIf3WDoiPWiNSVjP3uF2E6wSYGJMcMJHYa/djaQO1SaMwsEciq9LuZWzcGrMtGJp9XCXZ
Azde/cllFJ+Ajuvu5MLlvac5KUM5bhvITLy7/OTAFptCpyEd44TGXCUGvCM9T3RLHKz+LfgstA89
dhUaB4FjrEDaLZeLNI6qtyZvphUUS+gzEy/xDIAFNGXeTuYMnE1+d1z/d3leNK/GbXP3Wpl42idl
Fj+axRseQk+1zBKmobWuoUgHQoTb5F+pVzPE+G0xPXYsGLdCpyVNiV1orvjdjP7sgrW4RBVIU79e
EwGbaprvdD3Zf5bKmoQtg9dc64L9msFgW23riuXlNm2RgHY2kfal9bMUpBshx3UbZ0a9SlP12Q3T
VPn0gNjO35KPnv5ZPAnveZDM8WUiVRBue+kC2gQTnb3HgMhetQjofpQMMpvZCQZ6/8IZJ6EmmPEV
4cB+dZbQ+1WuTrElMubYfd0JdexSH8MEhOn8A9OG+G8efC5mfkVk3bT8Vm0KkGTyJQCrSsUhd7aa
RtFsjBeMtoNhKefAIX1c6QA5ZjNVLTsK7WjLbtcpPSuqUfaZRUq41z78tG05hmz908iXIEwN1J+I
AXrhfjTVO7ef4EtOkMjkR1Q5/PLctB9ZqZQMAc/ewE32iRk7zX9a7AQfxUJFwsbwSb1kcdi9JEHk
v3meSx0kV0HVPmI4J2RYGSxLe1+57sVyOx9JZzf9N77gMPlQzhzHu0qncXjvENq7Da7+g2SGNS+8
1KB6BJXLln/G5AmytPlosy5dLyM7PcIjUfaMQx8EI5wZ+Zpaf4j3kpr26IQ5Ykm2tlwAr6254Oe9
dHF4znF3f5AtxAjYj2X+VFhtkk1ZT0w+5H14vwle+iebzek7tne97KclXOs7KRI1nzGHOcmu8p35
KzJR8BDQnXj0uiG4huUyf9sw7Otjh8K0L1RWHJNyLn5DtHGbjfaX1Wd7Vpj7AvzVSY1dBy7XrNFr
Q5f5jmImA9YVM8d05VacHHjlZ96xiwu74WwtmgNt7VC+hoiSJBCx5QLVT49O+VpXLR8eTzl0NzPj
iYXX8wDK54xRUj0KkMwPOpaBeC29Gwkcc0/wRUpsvCvnEhg9OUNqjrx2TV/ZvsZ7Hpjq6EeFPIdF
kj9HTpo+uUFSLDuqgJr45LhS7lTkZfjtWMkhI/jdAWVdvjtWNKem0biYbcH0e9BLAloGvsPwp8nT
2vulYqBfdz3WWbZTfF5KcEyLOlPbY5ttWd/EiW1fZSn/qTHLj7wus1dRWfyYQE27ZSN1bZ9zJao/
VFZy5N7Eh4cxr5ECsrCrFUCRrOIPg3o5OZJORLxOqfPJraptsK9k7b+e99mubjU9YrM/MrY7zngR
oW+clWqkDNmE3UF+GVpAHFvERe/BJcWY7+egwezDdpGw93ui6l5jpgNg8F/XLfBFeDGtV6zAaGNx
i1jHPg/WZu6I+XdVwbfcEpiE/5u4zrAfKaaS1Y6lDOh8qJf1dCUkcTOToao+9OqGI8TJHg5g4g0g
NHZZfbxyK55WsJilE6MA467/IcLv/hHZmGLSxchoDiKcvGkmrCr97NlOXs4WP8/C5KmD034zG+Tq
UEjm3A0dbtGvtYyTa+B7UbAZoxmqelw6bQsabWrxMPbkxLxF53Dx8/VfheYiiWcwAh8Wbd0Kp26W
3XPP70+xX7QrSyd3feRRXt8bNnUvAOlQBDhWsM0SnWc/hjOuPtDtFh7XNmWRHlPA3rBXv8H32iD8
MEks72UJA3LDS0GDwVr5gOyXjGq+U98vuiA0gGX37Jc8artSLPUHvU23picnVU+Bv6p3US/Q1DKb
hvKcBivWwCHM4d2JecQ6teo5243WW81uBJc235OjVfghXfdPPcky3Ku2rfRpJUW6vK9eqv/Mfdp8
LPhNto0I8FeGtct9dQzWC7isCGFpWPQ7JcMcmdod3HUfDGl6KmN22YSsp2w9cpq23XNOZQmmlFUk
8jmsM8Q4Qi6c3SYb0q9KILtQGK/KglOg7h992WM3i/v2D4CLAnpUQyCbVq99pno8sLEA9znhtAk2
aCHRqRQ4Q4m7xL5kaErkPz00PjGUlO1fNTjHNFDOfcuS8jS3OjrHoxc9Uqvm/pHjMt/zfRE1CHzn
NAtL7BefSsIWzXP0MV6d6KdNuxpnzqzWkyYpflypE/0pYU6+45ZoxQNttmbeTMuaswqu2+eiJXp3
g1cwX2fjdKF5C+Zb4RNC2biZDZsNzAyYk61ToikExDlgBxmRflN8Ff4dpDOdA8RaFsIJ9+0SZDZJ
j7X6VVJd2frbbAGJcPBokfzjI83zGCWd9wy2TpQXBM4uvJC2gPoLsDMx+6wtsQM0qsKGks5wULN0
lcBhRWaDg/J7vz7W4dxhElH+FOxqR8ByhOWzcr33QgHvkojwb9qwnHBrQrugAfqVc6+pp0h+kB1x
KhNygmzssI+fD43UCNEjpxnhSvjD4Fx4RTimvxZDHYUbxFl2ycMKP3OLh8uySAjjgcWLM/DI6bi4
2ZgVvYnE3pe9tX2MqaFQeLds6tegCbT+yCmifCsHQQGtCAVriWhc0ngXeauvn0KhKzIv3PsMtqkQ
00RZ0z77NHtL8hwB+x2vWMYarJuQe9z/OPfyDxvpuLvESZU+zNXgP6G38ysgD3Qaiy6khNQLMBnR
zedforKv+s9E1OmXjpL6Ia+7ZB9JOXxkfS+nLcx0LqkY5dKTFzRLRW/BBJtrXm76JfGQpT1x0Dj3
q6SNdOPVOTSTSQn5GNu0fq6NWNsL0acGo0vckyTj8fb2dRTkvGV6jLllj+khCtkBsHayvMApkMBz
BqWIYjQ1EDegTyTl3dKGXQpAe5nYGvPHzatKCnls/DQCfVJPX9YSN+UpDTQlrLGTwsV3glOUObil
0hhqV23yjtriWk9/hEp33UBnGuSjwzz5o7cjlF+BU7ZgiznD10OfBs6PprWDtEjLQWrZ0SfcI10N
p7pRuHe58q9/wdWRiieXjujrELkBdhx+F7i1T3Zw9AvniqG4rW7yQz47+X3kg/fbkykeiFVUA2EG
KgVpkYtoJN/Keu2rF7sQWOLdRB3nYRhdlALMzRD2Urd+H3U+7bAcQ+0hv/FSdFH3uy6sOFTVnPW/
S+XNyFaN08g9+TmsXXSBwKvrPTJ3Ybw+KKkIAQT4vDBJt6synIY1SMkhK2SzZdaxQNjoBx+eUUfM
yD1CFE9JL+R0V68wjO7ENAtx5i6jHoPMgbsO8iAYniIPLy/v/cyJn2CoZUcUjyA9rvhTmO67aLkj
9U+HcJHmdFWmBY3rMAdukQyKMaPdyBJGM1nhrj6qlIeFQzhn+UWhBu1cs06DT5GZIdnXPsjJDW7q
mzmeapcQY4MHRwjRU9HRjFoR343IxHaLyEfSAzZpji83XPsofFi4In/nNh3Kaz3OlBSGRHAI5ri3
bEPS8kHkyJPidxYOE+sYZ9av4OVnDyw5BndmSgavMnTArvIyCbcx3TWvghCSt4Ol63HnJcKGe3+c
94yFaoaShCxnd2nTRcjSTlBF0BV0jVd5Z+K1wrzhEJKct2uNwEtV97AcF57+V+umrqKefkafXud2
HLeJcgo+ydL/mwHzA3cuhuSDv6tfhAz6M5FMSv1srb+sr/zfGGrWt5RWArOjTo9oncR2C02sDyxd
7DNe7EsVDwSg6yVbHNyBLfDoKKRcGyS09mPWdnH3hl0pfibvN7cXWYVNu7N2Su7pow6Z/YFM9s/w
J5zk1Of+5Bzzpr8Faso+0Z85CPWO9pLJNj92MnblIKJ+ZRd6AJ4OA9mW+jnIlnTZ0oPtlbz1pVr+
jW3Wz1uLvTjdL0YDxzfs89ht0rDkbNc8y7+RqlDMuLAsX70CbXbq+HFuaGpeHvII//51XfAJL7xq
EKaAT/OGDyZaNlNvjepPLHTxl69W5rOMINmpc/LxL/XDinaKSvcTNpRO2uo8opQXZ0bx4KIrX5db
QAIsOwCWVDsjVfKAp96IbbPqiPJ2ykwfWTm43jHoEUbeeNEkI0JPnNRbvkh8kgZhQ7/jQ8jtxZ27
5hitoKSvBawSlpaVH8GLCKzCEOtTA5udPUTG6ZDK6SavI30AgPX5lNpi1v+Z3rf+BfB7Jy78UsE0
9x4w56EZHb2bpLLhLqujxnsz8dwZOCUDvYPEE7rPnD09Uun/NffbV3pjYfjkScyyaNpKusbf4+BY
P/oGUs3dWgaTuNScFvPZDKR1zwRvBWZbZ43Z3SFVBCnmn7/o685e4300FBz0fniMNf3mNgpKDF8+
+BmpKavnt8A4P6Lb3jl15r2sce1sUyl4qtMkmmkLGMK9dl1zLrl1wmYnW/Ka90MyvUVJvqZ7Xbel
8zA63lKfvdgx28jM3n6pPfeO/Wz/G3BwwtNr5jUD8SIH78FbRu9FguqZdx3jA/fgdY3inSMMtZ+0
PYHnNW39rrAc0pTBvjbawROGsytlVHwYuhruuIqzQDNg3taa625cv/sQhr9oH6frKMa/8Iv3Xg6x
hiVFU96bDtyZd+Jy4y7UyITI0R8FLvDy0FClFD9apisG+2Tq1gP8J12+Mqkm0GRBUIWnvEDWwa6c
NbP9M5E8jVaAu01fktw2jd5zj6iyeD/lgimOwI6fLtU+HPvZgXDutSNw7op0eP6ZJPNCAvtmtAz/
mrGj0pILCzKMQvCcn13Be8LuCj01xbnL26zRf/m2pH+ibDOcOP2LMNLUY9UqBYNeEF5vz4Inc/mQ
UVn4mCmpUvqIyxyeEW1ejKANqN8qbolo+q5z9X0maxg/w6yOaxeB3W3KSpI79dwBzZtVTfbpTzrr
1BbbAyPvdvXdftkDIqeqjzqtJGOfizZNKZjuMeRUZpxeB3YwWFx5NEX1RmFTkdNYLyH62EsnekcC
vKMETgHq65eucLczNDtAfv7IfW84ZujSEIw66v1OESmcZrq2FcjFvy2fGm75K3CqfckVAWA+O2rk
JD4uYbTc10SLNBoK+zJGBGTs4akxkTBPsxRVA9cYqnqxEwsmnWRnQjek/COY6qKqNqZHaTs5zK50
pKwuJs9jQUSCS7JBn/e2aUPJ6gl0IV87HnFZ3kkfrPwjJ4fiPs2Kl41go2Tl9STkpm654SLcKYKF
5g2dv/GXpaZyI2vV0kkS1KYHkUhOYU5+ujAZk3cvLYPinkF2aPa0toD0kFWShNsSFdveDVQ483p0
SUkpnj8k5l+dg3t9n6JVtftbH/u0bSOMJOce46K8oqUF5pCpcVnOVqQqP3Z1nmU/mAyDZiJ0M0Rd
d4K+AhQoXG94H5Iu0c0c1BWCsX7P/mpJLrGRBJjx2jjIgqyLi4yLhCANtDLK1VUVnASovekOO5ny
b5q0zyS6wU1S/hsr1mO3y3o7Ef+0ad740ZH+UxEtL7SLFJ59zdwxiI4Ya1jKc1NSoXsUqDEBt3EM
J/QAZXQ8Yl21tyRMl7QVGf6UQvs7Kp9FtRc5Zq7kzAJDdackK4CCqLhzqUeRNZ28w1hI5ChSP2t6
dMeSMNiRs2Fxp9Pomk7tJmdgI1xLkm0/bGFqigaCVDvFge8vAlxicZY8LwsWxv+qNHeQt3kq+r9D
4bBbgQg2KJbAYduG7LG4LNtsWwR+2UHUSnqo4yjIEW9QZ2vQN5yfkXaDbke6rJXHGrcJnVlidRdU
YdRg9nLIepu+WGtN/XDEVyz8UZjLnEJPuFbTKrutIe6QPWVB1vIaFRCLIhzK/VJ1r0NSwb53prhc
T2Ts3O6+LhtuqFGurGFpXAr/q4obl31XjJrl3RW4Y322qdGY/Dc1pIYAhrmwDn305YlOUuv7mtJn
I/XD3IXtm+szLG/Hzsvqv5UB6HVYcY1HhKGQ3uGr3BrYKfglXWRwJLzpQBGh2UsCR9VVotfTGjGw
K9jrpCndo9MBHdjjFNPFR1dzCTqHwjHOn9uaIAYihHzzyfHYq2261L38lTvJOl6noU+cZtOQZAMC
QQ+bvcsaQ10dqjT+2YMuOet4W+gKKzDDROofUluUPbVCPibvQzYVbrirR5ADvCqtMF9pPBX+p0IM
je4Rorg8bzL4nsh5gIrrY8vw4Jij5/WTjbaxnSpbc2Il7JJZDGYZi1QX9w+JVLpfCNJoUqfQJ53W
TRW98pY0+LDXXHuzC1pOp86W+7H96EPm2svg5NpxcVaNQ7br57U3Z1w7/vAwa9AC//G/K4OWGy6d
uoIm5Fg4I40wnBnKsJd94698Ihl98rQ6L1XTOlDRHJMfsCrK+sXtqClodMuUwJnoEEdkpDIzU0VQ
LylDDIC34tqywcp+x203QDWjwYdE7JIUQXOZcC/QlOtxVj+ZmP9zArMCu2BTudNK5iwcOmpVt3Ah
Ov2kBl6YWxuOxYios/o098ZLcatSXLy6ee3ptQteOD/wVRxZtWPWr2RDuobwmeI4p8ahWe8LJ51d
7t5zSZ2R1ySt/hXWyul+KH51i5+4H7R84UTuWEb1NKPsRs4a/3501BAeECql+sUIBrHDFihMX8mY
c1U5SB9t6pEP+TK8W9NnVJkBgx/NCywTFd7DbFFqzxWTFdpKkxxVHbGXrM3HWnYsUteuIht0sbov
o0OofOn9Fyamn6EJqfQ5YhEQ96xZHpNi9idcJlXEF/lYrU0eTqCHvcHQ8ZnM2hxispRju0cOHOav
GTQ1hjPuMDrn86S9nkABCFZR3SGDCIKvWK2j7HGlVBEFx2I2KcW3vLVoz4+z7kz97ecJQyEyVNlB
4a1n7v3BvZfKyHB7QbXalsOg4TpJt1o2nk5iZw/cTrOO8j3pOfu6akL1AtjR9j6GeW56r77s0v4k
SNSH2HFMXRNharOxrT7j2eZ9v0/LBe/mBqvGbM1Buqx64O0Dlg4eICnAhWKKamhj8ATejScw+/y6
e4mHS55woABUIbqcFB8UuqyL3PeK3BVb/XmKuawSP07NYQpJb9CqJvznatYi3iSlT1aApcayNcPQ
vNOwCvxqtFPwTyxi/JzLKXymnCReQK446l4PfRzuojCeKEkEMp1daRMNsO8SFaD1x8kI0BzzNKJY
bUybgFG7QQFU+9gd3Q64iZzFC+11FJllOcSYHzUj+z1i6vKXT5jyfnZjyFAWD3giYc6D5p0Tj8BA
qfnQWukR9W5XN1zvPTOGV0Oo/TDmw7qwMHKweJYS+5zrES7fQCWn/szxwvGpnfLslKcDa/SRzN/J
tna8Gvxhzab1gDciH5KuWGQBhb1a7EtYFeGjmG6wwxBfyOcoq/hYzkF8iYK4DNEzx4D6Ocf5jOOQ
v05Ak3PC5sWvXmfJroyF+8V1MzxOEjSJx28DNn8frVvDm+igO/Z+cGnCy+hGtwRcZdnrTGXw1M7N
/CiE40B5tdqlUkbmMbvFNboWZmx3fmCDh2wtqJru0aDPXTo3r64xMC1Mm7z4vnA2s826miIClx43
1hI4/TghfrVMxvuksvojwVS8pcynPSZNX+z6IS2ppFmmC01Vt6YjoeLfbjH2JKHCFgXN8QTL2Qxu
ROMNTgbPsk+2qI71B9F81stJa/5zkyJeH9nvkE8hHh6ehMzFv2laSL1EfNBvR6bwv+vQAk/IUq84
DiAexgN/Hr9nIRIejai8pjqo/jQFdAU69KboHQ8t/oxwjbkizDo4j3Gb4noU+b0PFR7+b4FBxQcR
wa95DL0th2yP/7LTWGlyVYz4KMdpJ/qq2euo9k/V/+26aOsZ6r+p/Q1vBvcaGGZPYkp58kStGLu0
jiKMN1fRCcECYRQPAYUmPhn2W2viWDcPUiLOnG9g3G0a5LAYeplY+GSdQ1lSOo52lznreo0Jh29Z
wBEcK1yx91qFJYc3i8/nYzDBRuQUC2H4ScNTuwzE69e0YOWW4PDOKCzdsR1G765q9vNbEciScd3g
kI/EHGLFRTk5jsA6PtGz5IFuHXMMUpohWZWhGGqQjFtIyeXZ4M14XOmyvBDa5Mpe0RWGSImxVd37
lmeVCa95rR2W98gGqY12yRDVd2otGXmHNt0IwdxImSMrQz7XDV4vKnM0o41kQUt822AoSJ3W0k+F
eASS3J/2rAuj9oosGdwtfsiqQq5DunP8PnV2TPT1DldhcC4DOZ1mV46UuKDQnnMOoLNWhMATK9VZ
DEiTddvou5J/+IGftn0tNRNqasNgNyukYQaHVJxKqj0eh0WW93kqsge6hBfsX1lGZ8a8IES7cZy8
EM/GWhZEDoTRuXMI8ZnwLy2BlAlsgKL1lHP6HRl1Kqjse5c79ZsrVffuAyO9+Ab4bD15bEc9Gh1P
XF1ZbeSziMS90ukvSoW4adqKIl7l2fse/eReUwHWscPxvPulFP1Dia3lIx2GxN+PjSRV1cTprY1t
EISmVQYBSNSRvJAo4FGkjaJ5hJWOsSi9dWGFfNw3jfHE/YitpTyo2pt2Zk61voQ4X7bc/kDmpaNR
VzrT8o82wN9vkqg7MR23h3G1HVtUalP87azaW0GPvCuhhcMU4cqxJ48JW6/OQfexQ4ivdDVyW61Y
dvKqYDF1ilPiG6ijKn9Dj7b3mjH9A3JMfWG1Pe6h2XCtCzokwgJ09Fbk9fyU9and1VVAVxxa7YEy
7OQack+9z2rqu0Jb22pbetyen6ZFEUXM7VC9dkm6PCX8Hra8uv3i4HHm/Kx4WuEEWwasAcvcF5ew
bD21JK53XVU4Ly1ZjxM9rUy4mxutfGuhM/2ueNl+Qj+AZKOlQ21h6LJyy5JsYbIG2QMwY1Ez6/w4
+u6pP34V/RgimHB7QW6Zhsw/Baw+6u3aT7PZo4fQFpyw4HpieoKg3kfN+4Rx+C7og+xNpz4ZfZqv
7FHD3CBGj93F2yxZaIjute61IPnClqLPnj2EpLNrxoXkb3+rgFym1DusuQsTEtH5ByNmFD0ZM6lX
ZEjaI4py0GT7nbH3d+uS1NnOmUT1XOUeUDyZ1ChpBcKmBXBb7PKphpo3NO1P5Nn5LOLIIQlcV+Pb
WDVBtptLorbnasLFu++TPn1LMGmCOQMWwoBRCsGXMkdUirDoi6+1HwLz6Hxv+juHmfd+s0qkt4pA
gVIimn1JmWtzdIdMrMfCz1370ag+qVArDX+fDP1Uw14qbKj/FUb4LNzqkg0hO3+sQK7xSZBUiVue
Fc0CdI2GWT0tbEK6kGuiyODAP6q8mheky6ySz7nLVuI2+3t5nGwivTJg5m6RBXe8CAmPZyXdjOxa
V71wbXIws0zYv+ty54a9j0e5sWBs/G2X4ZDnLmkUalqwRuU96B6S9ejzGJxpzgv733jNG+4xUg/6
jrtZBp1ex8FTZHLdPTsZHP+Dk6Rjeu4Qv0JGSw7IC69G+nEiTSF2nhA32A1FCiHFOIvB3KwLNG+n
iMb6lyDEKHDd4bA/APyA8iWVplkvYTLEqJhl02dIVviONtkgOjg0DKt/M+MiuLJ2UBcONOfL5RIy
7NZI89071IpvJ1yhPHEDJ8sGQoXUODzpLTuEVQheKTcLGCa3KWlIvQVLbOWq8LNXwzD8Bk+C18Eu
DhW7YnR8ZFPwxhtEk1tzYoJ8W95pzJvVhpTlzZZoYDoMd1SvTsmbCPkxHCMfIsN/zTxLB1MBP39u
sQPvglOmpiH5g4q7HJA5cMQ2SZIJ3i99LX9Na40bN1vY3+5UAamvwAA8fJO96RWv8DX2XvoR+fCe
tYym3yYzU+LtGgNi7LwqQfhp72pqvOpttI5RdEafHN8YV33inlq2Fw9av7ixwbzpSZhWQbmiW6vD
bzVwKfil6BYNdv1KmOE7ogL4ix74hl+IZbe+oq0VIY0cI8i5ExcTh7LdeeLY2rlLV6IhJ34OZMZJ
UCpbIhhkd6d+L02wQI/DA3eI1Ci/x6DAnj+5bvNV2Jlp1paoKxsho3wkb9W+JHNLr4aq6ni7yHbK
TsIru4PWrjT3DrIsTS5C1uWeUNq0fGdRZG4guLy5601YJc85xpwf3MlLdY5VMxh2eby1bzE68hld
UXw38NP45qxE4DNufAqjuPqBA7JcWLvF8Ym+ufUea/CPOyUpp1dFZVv7ac1I1g5hLGqAxGJi7ele
tglfc8I+jNNwcIR7xXtF6z0Z7Lb4HixtEUftJFOgd0vFzhaL4dpMp2AVeUwDeBfBu94y7GXuCaAv
QC6KxkYoag21CRhk/NkwIRO1wrMl06wun9qFTfSxITncfDiqX9nPDWNm5WE2Sbn+KV03hJXDhZ6y
sgZ+3ROuKAAtMunUj02yYdr4DSW6pAMXrDqo6hYrjwCOmc2BRqWhbAQqWD6O7XfveoLiKxp8SIBk
hYqcd9Igmd9ww1nm7F/PWtI+9FJhBBqXEnfLijdMPhCNLtsdPB5ZIWZaIGxwFdBn9i7/OuaCOtXw
8nps+eZUjvCz1HadovbvAJYmA5puMGzmuyX2KTWNnCaDMjcBH0nI0gdWhk30WherXlf4T86IvsJd
TFsfHBOaOLaVpW7NVUykurotq8OQjo51VWFIxgeFvNXbyMMqjAbq1ru4tOvveJr66TXQRV3tY+iK
fIy50sRlz0ZkHuszQejwm8o9W/Ofct3CAPjixfPZjhgSNpFleT+SBwiwO41JumJpEknQj6TO+1bt
xew0C49EE67toweJk/+sprXDe1C6N86z24kqDt+RsSqID+kosmMZIrszO4VqxDq9Rt04bFMgntN9
gYVZ5buapGnzn5LC87+9TLDh3IOkJAY0R2xcMLs/DzVkvAsjMbW0foLk8+xPPWbVDgbucmdKfjyv
IzK52YfYYvUmz2V4hk7P58ztbsoVnKgbqQ/pFOs8FEVOpb47Q09L7jiTim06s7W6YOLHXghD8Jsq
ymoncSkFO6rJJ2JPS3VJRL64hzFrw0MwgC/s8LzPX2OvOIP2U1Dl4yESevGygwlhcKRY4JboJoms
Yjn3vYicrc/XJwlNOPE/W3VkdWw0Vn8SR6kj6LKVvtmgSSJEJCQOPqTQiDb1KOJbopXGm22xpvOm
rBZ96Gs1GnQgfgH7KNTqYayJR3IodO0z/tj84vdR97rim82ZM0dzjcmYfqiJpcGu8zssnbog8csK
t18eA7in3WkdYzgwKfZYfcaJYe9kEJA4wahbAxnSvCYRj9EO5g1Uvq4ChDGO/CNp1XmsRfUoIRrs
AmX88gndnxplAH25tx9VVD5RliF63imKbZzJ2KUG7EmhoU12ch8ppA31bR+Kk10yGr/03pySh63H
YGsx6tGkB3em5ZmeJOxeug3SfUNgZji0MUv7bZLDBe0Tv/wdeFR5L5lOb01ckvVajQnduca2no61
xtpGOC8R63lAgN2WQCUMsf+p6A9t6Ak4oDQw8ZJ1+LJwL0g2U0SLDN8jt7iMghunf0vAMxVbcBJ0
IFRDDmetoVDCO/IGWb5Waok4BQWmnb6exbufAS/eusppMZmRShrvZgxdpERtthvkXAKIqU14RvsN
xCGf1nYbUBELqpet+K94Kd2U5LFeKT0jzksXUja/NGKJpnMS2fnNW+IEzcXR1THqc9EdKMZLukOT
qPA0lZVvGKS9JnycEFaeWlkOlyFchug6JGqkI5MEYSS4X6tmNGfX1tkZLHB8juI6+qaJbEGuEKjl
YSj7p0HUFVFnytS9+lLmugEHQeLjO9EF9X8ENk88JWLP9LJw95pQ4i7lyqx39oiLkOWE6pA99CPO
wdPgYJM5uMHK1a0RDstTB7srHpp8YdveZCI6JvQM74F3Rj7vy3n4UYVh1GWmj5ED7WJ33lD2dxVi
PQ9yr5zPTLDLefUaDFC7fJ5QQUKibuQ6BLtkXtE+Q0SrAK8l5bJb5on9L9UJXJhm6VcgIfEVoB5k
/yPpvLZcRbYl+kWMgU94lYRclcr7F0aZ3kDiScgEvv5Onft6THdJwqxcETFjOrWTE5S7mEngeYgl
qx6vT1mK1WJisuzqnknetQFEGpUyWRPD3OjCCx8XR5Lxm2dQO1WTUZzZThbMaEvK/VpatCDpdEiM
rzEjTbQP1EQjt9aQYT1s9DDeLVVJ3oU7rucEWgmzczSQzYAmdo2ILPr9Erj1fc+Vt/XYeu6oQCzK
81C56c7B7AuZrbUMaSQ26dRpzaP3OvFMUqxXYdDnkXUFKxUadubcZxNrYa/CasTip7VPQzRKiMJW
H+M1mFI4UmhiZwu/DmP3REZ4j0UG1/Mq5HJxi7JttzV5RSJNkkrYTW6PiMzuFAbLscA4TiTbTBED
hguqxEFWOI42HdylV7I8y53U+iNLnh/iKsy/ggGj7oa+F+/kTgqXTKNEKzYuK0Z2Ll76RYtJ9OaX
NaSQASvVmeRZu88DOoxtv4nl52g73nPg0nmKbQDp4q23nPmket8BooqExEmxcGNIYEhAXRIUefVn
TVP40KerVR1rUsI2cFCAfFBHzG/dkyf0CUM+Qt0sdzUW5wYS04zZobNqAMnItqcehfdBluCSxtGr
0qcCqfS+mxBl8DiEHKNKXEhs9xtwMa4GjZs0HAfbTeHgqVV2y4HQNLX3G5pmSb/BV6W3SAzca03j
CY/zRxaS12bldRwlVraayq7Ivp9qKM7k4vFHWMuMjsgzQb7kvd3I4wR1LXEQiph7JneHwjyzPsMx
LW3wmn7gcCAeiWzhDoNq/c8MaoRHlCMAbCoaSYFGFJO1o/+dhniYYgD8MBM8LynUbyglo30Y1EBf
s1+0cGUGAhi/EWiUnbB1tO2dXt3b0inCJGt5eMD9tRq2IkwbF/LH3bBjrZnezYwtb6a3+YDhGOR8
QSltO1HFxssFKQklE3qzoTbmiUNwHl3EOGanGn7ebeQOszzHZCzifd8i6G9C3ZFasv3a7d/RTuBD
X6W74TR7w9zsCRTVeHvRXCO5w8uKg4GUgH1JuT76I3aE6RtzQXWjxBJccyJ6Iv4NQ3/nprrV+7Av
BHsD6d9hAGFPSt8P27VsbtXRjLL5br26NBt26cuJ/9q789oGIy2/ouWeBVtp59IRY7szsZOfLU9B
UB5F98GxtRlvlz6el5PpdMDau+MFSspE+AAZDYQcVucgIM7j9Zxat1e+aquAQp7UbEbW0Xb5r1AN
B4tuDoZ/K7ZVKuodLliyjzEJro1VafecOkwUL0aMNjOCH2eg8eouLQgLlMhdtQbpe/VTymMVDeWD
5bd+dqjrawrTOIZ4lUPirn+FWgMNm7LROsRyVi9O0P0RpupvgICoZUs8Ex+lUjYdUxU+1irB2M0g
Yrt67A8k2zqxgUpQMgfWEwChaorJ2sATgdrumnvm1mH48Nk94ybEbUMRLGNTdFx9nZ3XxZq/QsX6
eOnsGutQnH5UC0mgx+tS2Xz0IlxIqSH9wnNK3fJTLqwuaKku1lcHmw1XNMIvlsaUo9idm9fO/0CI
xAJl6BXHoRZutPfbUd/wEQE0cDgY/gFUSV/d1aGBzqJnlV1s4fqoPw7YApyZ5QrMyx3FQSCUAH7G
LpcR3sBPkxFPxHSk06uHLTfrJw9HyqI2HMi9DL2CVC0qPDLoMZtJUh/iIDX5zms0jrxotQFSqMr3
lL/rJ9IRh9Uthh83nLrHEaPCulkqnyUklwJ2gArn6WMZOeFTU6l0S4Bwgs2+AFLqdJfwfJG7xY0w
8MJqjeaXQOPRCGD+HzDYxf0TNYtZfpNTZ9UdPF4A4MLncllPJoDyAbOLLPAOzcm9VTXSlUVe5tR6
uU0QTrQLS2CDpBOzDvYUHwwAxXSf4r+jXXqofi0oMx9DbrqRl5ZOCTBHWG9qMkh7W9vXx2YO7oGz
ht8iA4HpC1WgwuMsqbokRcVTx1gutMyFKiXCb81AaEbZxYQZeOK7a8lQAOpEIdQBH7pFbthN2RRd
Mdp0AtZMlGB4KOAi3zceMHEs3yJV5jj0GuQAkywIHP+aj2pxQvzHjQjmCuF+vONE6XpQjP3qKcYs
+WecOeB6uqLXaO7Vh7XV4wWbC4qvMumaEBPo7lfWL6dgceEGzmuFW3dqWfhlLopmwvdiPY9jQJY6
X7GwyggbAFudsU30GPK9VhwCEpvIwoedcW/+W+xO2V/Wgo/SHVfc385SMJCTV653Wuj+niBSdFKO
zf6o1GPMASqz6VIuslhhmV1n1jWN2Y4YvJ8HjjNH1eeag0zeyEPBhhiHf7DgFO2GwbKOFFIzV/QB
Of69RTxu3K09O3Ji1yG/bKCigPGpXLnK+I+JvCjD10cJ4d2gG3VJ+cFvMRMRPKtSJ+C6Gwga50tN
aK3PyJ+IaKzPnDT9hJxI9EfXJUnVQUFJxpozpIlRNtIpTI6YdKAyuDqJH7wEdeB1b7KDIs+iTZhN
yVKlOgaiI6BbUpDKcyEiQI+C3IQDxUAgqvewYa/I1YH9NiUVSCYvDicMOuAafj30eVSHo/aApiaO
aJwKjjc1Esea1XKbVBBc8MMIpHYysjoEMIrH2+SEhlxgKyjQQZUdqOuynQfyp5O+0B8S3dd5yZE3
Miz9H2yhsPXjnPSxOiC2HRwrK9jz8ctbm4hYaw8iZJy3Usr1PpuN4h8Rku4haE3zPH535kwcjr6f
h/UNXucCEty0lLj2zOTKQ92NUbRvo8BSt6D6Y+d2WO3QR8J0ceKnY9sfA/Y27zhY5dccl3BcMcXh
mOVd1L0OFucom3d3gbkPs546GNi1EBGc4EB2lr1jgGxKJrabcSu68qac0vKzMJX48yI/fKyyOHAv
q1Ob4oZTAe5G3u5zvctZI7BzZe1814Cj+Y28qrhX/JyP+NpHwt+ikhEamTtTWhZOvpOeoMO43qPA
oOwlnjsOcBvYkY+AaEg2bEODEQYxo0Imsou07Tea0dulKXxMNbbDjNF0HlKLYT2e9yn/wP+qGsQN
UroVZ4nIiomzwOAQcZT5GEcAY5n4iMLgO3kTFHUSFYG33yUUXMWnZZLRwfPz7r6d+mLiqwE9suOv
GckZ4dg7qcYsw9bAk3835dr9C6N+bnfVEhJxbkImtI0op+U+a3EabGG1g1FosUXdipCN090M/ppv
x6PmbydaGqB2US7YYacpvvbLSsnroyW6Slys1cPeEnDRioNlcnV2V2tJ2sUJz5UXpb/gRPX1KRwq
QQcUPrYLWKx63S223UPuVU3VnnPade+pixl2SJjpY9vO6qXEZ6xg4uEDu2mZLyKgSquPZFfi/wtX
6lUIm9CQA3W/rFmZZayzzdc08QVV14Bniu896O36iDRv7jOZpoCUq7pNaFvtjsHUyEs7u9cuWXdx
P1DwI8zWJZNDLjErM9SN/fhkcaL3ARXTx0i1QbAeUbmu4MZe+8+LP6XxPY4JTnRdS/z3EhPKWNny
W96u1oQU1BwjkLsOdruzsWx6GiwXp9XWSikN+ayc2ZMvQ6OaGZ20gVFERgvYHwEcPi8SuuN7pLv6
3Hkh4sODAd+DC6N2iqO7MtXzTlHtXbOeDxFAyOqFz/j+4+kRy77gqO7kPAYiFniIFCDS+sfYpyDk
xiFmTwNtbpMY4FcZyn82o53/6tWdRW8XopKJN6OmstSYDARQm7fYLIjqj4onbZRyRCwAM/w5vlZ7
EVV2cLH6EesKASkVEByY6hVZa8N6yI6CDbApFw9W7AEA7MW0XLhR+iQIFBijao53lRvjiS/saTqs
FsvETd0DtD43sGYpPSpUcJYL87gbu+FtTdqDpMXiZY/keTtMBw5DQsi580KJePhtItk3PvMC4ZUH
1yJpcoQpRYwAJAIB4XYz4fWvSFjWbaUvpYgbNxGEo4adZsUOCsJZKJWeOEHkh9ob2XZLzeaLSjGP
fhmvtabsIMde3JZDa5svsjOB99oTyvruA/7QfKgbue8mHoKEo5Uqro0l1xeOCBMs8JPYs8K115Pf
j+DNnLEaz05I2fnGgK27nbwMzyUUHqp41mZegq9phgR5zEbBgRsDFOJGrkLeGzZ+h+VvicrueUDb
onMGOQOH4bapSnb2S1OW4l81Nq18R3uwKTLDHAl8GB0RA0kfzj7u/UAO+6jzOO2WQedTeALoN0Ju
F/3JZ6JAoXY7VdNjgcuLW98n7hLZpo5vOASvms8ard8hR9nbdiqG9xRBqngQJhB3rIjWcjfoIRrg
9CB8dVtCGtZ/tRkGB9OOGM6ImjzJ0AqtW8pj5wTfZ0WKVGB7duR4pDcr3EEaamGC4GqXWEtb3321
phpDmPZr8Q244HpwM5TryE8VOzMi5YLhbZpnBuqQWwPoKBIO3BkeIa5LuPkNoy12MEhePJr3UKGw
jvZsbkUSU5A1HefAhTJVsVN+90o6KA/sFEvWRIFJ8T3V623J5gfyV4+1aseHbwnnpjF7mUkihg8D
Nx85jKcylsVB6aymzYp3H7FSx1jtSSs+5wauSBl/T8BVx0e6y1I8k2FYYCJV/Jdh4Vx9MKN65Cae
H0E0OWep6+ohMBRUbFo7DX5Z60cXrOPjrpqjdSGUwkwJ1w2395XzpcIPt5+uu5DiKn7mKwm2M8vg
4tPrYuoACNl7d12Acs7ShEau4AepH89UiqBG2axf3nt1K8iwuP78BZckvtBLnelkJX1iE9q0l8Ps
My8cZpq5fLAtXR8k1SLtN4W9noWi74Pzo7egHI/cYgJyXJcXNVYl7BP1eQ2Muu1lpV+GCDcxAZPM
VAeoOKbcBbKuKQMHFPq0clLeBiavKA+gGGATO1GwTbGIAJDAqibwEB5GbDuJxSH/P258QlKWcpm7
HMKhcKymKD118zRHx6ns0dvJga2vHXjU+UCXhOU/lYNEsMvwskIZj6G6bDB3hezgI8AKn6TNV25V
lYUxNG32V1uO5N17xB8+g7+g4w05FgplGFLXclhyiwWoPytHb3Wk1k889uM3x4NyY/fjAjounWFK
iYDlYYZ7bb9y9Ht28nJlU4CaYO9H8mYyqdFOr6wj3OXp3nNsvHLSwWOKmpJjIeeVGexHHk3dY5eJ
AiOaHcp9EwH9nR1efI8kmrR7iZ3KP/u1X9ucwxHIAEIHg3djOSEEptiL3C8JtyJyiG83HQkFK7j2
tYg+yu8qbNPyI/ba8NQH+EBhWk1KwGQoHPOkR6d+jVqmvSqmTwUxp+xuyqZdgTCHkG0WcFO+/W7y
dv5J69Y6zqp18+1qluWpsgIxojBTcBpcXbhbUw2D+0DOwKv2jKMWFkGA//TD5UW+JFlqdbcVU8wF
jgJCQez5ijZejWPyFNVTmgh6Mggqc/pk2BojU3eHYeQYiT9/9dnTWrH9WDnrNay7eFWHo8rMPh0d
U3GuMd3vwJpRL3TtIzvpNAy9fYpBEcNUzbWOZTee2lPWzPHRa+Prhh8XEqAup3lpcWj/xl4Kih0X
1G3RqeG/OSg9B+uthrqR2faFV6hGs6QlwiZ5OW/yHmMSV5dvLhof+7llVwkA3VbkOVt2zQ8INAQG
HYMQd45zNpMvi98U+JxcSCj117Ja9j6dCUgynKc2/2obyFKSux2aBich/J2M6213S2UTUNPCEPfp
2W64SRTG63tVTvVfuRjrbDc2qkbf+wFes4FhNKZ2xEN+MfFzgSxx27V00RV6wk/Mlw/3LOCG0GFq
D7saOpN4kRCTQXmZ0CO+GOBsvMYxcAuMozg1SNA97Uq2wjYrhuoPVALpidyfWYPSDH99RNJHuANi
1/2s8dA+0hK2/uRa+K9WbFniFpBjY11YmBTcLEiAHguPxjMJdUyrfDVAhnktsVW5gtL0fINaLzos
JLwOTzVs7VPG7i/cL7JfrR3I6unAKzXPeLbL6Z6XMN1XaxbXe1qsHDjs4PMPYqomuZe9tG/hqfNm
sJiA4D1yRVnwF+Pmh+UwONKYHAbuB3XdfuWjOq5rzBLR1sAkiF9WJ27MEQeZ159oc4aEVMVL6iZp
gzUJmNXASxDiGcmZrBrbcKd6igTRZTz5a9smT3DgixsP8Z8J2o+x+lKBhjNuGMNdW/dk5bgYQK9n
lIZjk4Kieu6aWAC4AX/UkL8lY8PIhoCGQOQQnNoTHplBq0fsLc1c6GfZ9Dmhto6wDkj6kaE8XRa5
tydC7+FkT+49VIbVPThDrfLT6pDVgKwV5i8de2hgOc7Q5xemjOyiczIusEoZH3jcr/bG7+K4eUAn
Xod7uIt4sGDkqeh2HgSiXrPUPSVtSOlcuyAZMXNZWb8k/qhb2PTLUheYcKyGqJsXk59PUbmWbRZ6
BKvHHiou8So8hjusxKO3haCBVzK2M7f5169Rcxfy+vrypIqeZsvXR98yPJfKHF+zY7szbPO1RZv3
8fnfSerPuj0Omeh+DJzmbQ1kaZJO9+aZTaLIn2KiLaLY1k1h689sdWKKE+yIpgjsxz07Dfp8nEft
s3H4F1ES5H/5HDL+mWohpTrIWXyK1i22Ga4RqkusQSAvVZP36DXBEPCpzby+MCF71zcWuxraPUO1
imPF0ap7DXXaDn+VjjIw5cIUpB3UmpXnaB3IoCMJ8eYVKH0rvlm6L/ZVlDXQQ0Qd/etMEL8FVAZw
2mffAYaSQzS2rGpQ+oU1IHdmMhKKuAssCDf3mA+xJG5qe0EpprQyeA+jyn+cGUrao+6r5eT5Da4H
d2mf/ULjprL9mDSjMvCk+vgKnreLYTnLLoi+uh4k1W9DMOOnGXiMImOGzfBrgjru7lLMFd4JumHQ
4DGD7QyuhjcT2Vss590XB7p++SNR1ZY7Usruf73jBvUDLVpTZ6MCeDgjm3RsDgMWIRLjEUfJjSfS
6Cx58l4Cs6gQLIhwv7Wrw6MXezhLRNdEiZeGXOVq6pqtLYRxsGt4QwJvgKNXO8dkaGBirCeJFWr+
6Cc/7D/Bb7iSOWfJ9Jdye0OnDySddwwGRj1xpTjDG1jBHpTEHI9jtJ3Z/5HnbssHnhHwYAZDQ1Kj
WNb34ZAlSsTxTc8EPoJEc0BkkX6jGr4u5zo/5dLN/uFwF82OJ7X7wMhKJ1q7iuvGOx5/yr7uPjo5
k8GQWdYfCXyMTwpuwKGLhu5bg4G66zFLKMD5WXFoRq2X+5FangLzc2EjM+OMBF/F1CN/2MIbJ91P
EncKuVovavjHFAsdso0dpDBdMf/xq3l1YP7StfAgGrcYBqddLGFvf/Lk5l+5MjClbH1S/w6xVF8W
Jif3PPjIKTieKE6oNsaG2b8LgFG/lSA/qChQEpIF2RMhtnyNzifDngDMQi2chC5GwpgrerbooRPw
hs1eZphTPsg0SJx/lvb1I2RQrv6NS9Cmu53IBFIIQznVVx2MuTrEtIexKmsxCu1IIxYF/C5FLsuP
6Ol4CApdMYqP7AJbapYAMxRVZBG5VUMA0FV1bnuyvbUJcMF289/YMI7fyjxi9asHmd3OxCK+ixiV
PUsyRDuMaTbtEjsPyul8qPwUlJqq1vyREzr2JzWU6GBqnunXgKxttsSc7COrU7SThmTAdxsN2fpc
NH4NDxYzx8HrEZ1Q73jwwHZL7Z1x+6U/5rx0sTBzRdfjV1M24UWSTGmQC9si+I96z9rmhZqWHNiw
l3LNXDGRffpIJqutXusCriOeBKeW+8Uts6RygRfvs7RbZNIMMm4gUpRp/WuT5XPevXB1aOfxYRa+
TsQYyvcI9wGCKO7ZlGLstXSfkfske5YComNpCzrjKM6qEt9PUSScLm8PjcfDtuM0X98KM5O4LvC8
PtaOEmorjBU8sPdOC2rmQNv+jm4+cYHAFg3HA6MN8RMYjBx3tUtvhB25OwQnbHrRPOTWzosnUgtY
jMhhBoXY2IQ+D01FvQhTpbUeVzeyrBeuf18doinPiqta72S3q2cB3aPo1u9vlGGzfxm5evpDqVTM
HOizmN1lWTHecv2ub2C3VMU7qMOW3I/YTNrQdhBDnKL/yeeB6uXeaySl4sQJuS0i39MHO4BllSyT
Y6CiyYWshccZHZBRs5za2ZYz5DK3SmIs4KzNyHicHC/AYyCiCRWldklUbionbZPBa7Nb5BD5XAcd
XhDp+fVbXME04YTT5t/oWBlhXt8GSmI0Jm2Mm/y2oEm2WCE9mFNWkNU1xrU1qNRX2S2hPsqZc34Z
svVMBPSdfYZaQSS2EsAO4gDg39sVfCaZnbmbk4FZJ954Hioo11TrDgleUL0jAgaTjNgFGCZWS1cZ
HoYkzK+2WTeODqPmnhU8ef+ialhER9i9MAMFNuUnjktYq2FLENx7ObTNjVeuPWkHOuaAjYeLrRJE
mwKpaQ1SupJ6VoXzv44HEiBXWjzUM4xBq3gKC9YWz0iITASxA7v9yNSx5K+eNO1ZxJLqCjfLCUtx
cjrVyIkQaVJ9CPIWKZ3C1jPOfHhwwEePCzlgCvV8iaZROVoQprnezrYNz/7AG7EIaMfAfkBDjRjg
tOAemc1PxBe53LKDXaG4OQ4pN8z3jUJkHbkknleu3fI0YkcgGTeSoMUpG0avUVWYb5gpXvduka8g
29DwZ2TsdM5NKMStZEHzj+Ml/WEUeVTI8WPjvcnUTb0jy215m3Ne5pBaekP2gEPFxSixGLTpzGQX
1kXIZTJD1w3Ihm3YXvvs97TvP46NBUEycGYSSD5r8YTHVvCBbcZ6aksXT6ivfAC8oEgu8wQNJYfy
ikRuuva7Bdt1o5pB7Tl7kWDy7do9auwNL3kOPP8SkXnegZOwbIhlfuFvsbhU93lPsyC5bDLF29Ix
KP9IX16CyLu0CR9QPy+ccF/wxYf2ISQGyddkyo6t+EzjSRqI8qyCXlBv1aXiPtSjQNNcMtyHuAvc
8S2nienXOCygyR0PNEZadpjeFGIBsYL64L566OjNaa5XM1zJPqo4QkFIL5niDUhC7ro+24wxyaLr
LaecD8qefPebUdSP70fMosPznE2luInAWK4vUTwU6nOAJLpvuhhWbey0pb9zV4ar+5WF7y5yhuXD
dcl7XrWvf6APcSfZPbzaJsRnlU5D9+XXC8NG10wqoNNTlrfAk8Pp0Zs91iYtEw4YrMDGTWkHw5Gw
beaehoF5Y4oCZPO+5X+4qaxl+KKlZf6wLMLoYK56wkmjpiUG+ytXQ9+ctOU2bPMC/kREuCXq72j5
wm6z9pW8OBFkmifoGG4KICl0j7w41jrD6oqFJWHrEH7aYC4eyXCWAFDamH3SqlwOjZirdzVDAywd
q5gOIAw43EOBLv+71smgKOsyuzNjU8/fvYyw181huAjoN5M6+M5U6b2uIAVvJ+z41IhCVvrsQxf0
ateSIjdVEHkbVnX+Pa8J8VxxhMV34uVEQJqo/IFb21/gfM+KRLfyHoAby11d8LBOGCfWZ1/E5W4Z
hNUcPBL+CeVRBE1TZymJnEBn4elkH2wm7tfcEGGnlkr7n+NCJpzTMD/TzOF+51gc+jhAWsWbTXfB
M0GH7gHv1zduVPMD7z4/zhBo2N2X1bnCKXP0AAyygfc7ye7YBCchBPCf4hpr3kT2aA/0LK/mxlFF
7CWjVQr2PXVmP/p+FH6rnic2xp98OFZ1IwBiTO67y0aBTdHUuzwexjQ8hm6Aru1f0T64FPgr2RTn
/9bCL19Iri4/0CctiBd0NSHxkWVxbYzUuCWL+H42dvOs+LM/QdoOD4ypzGM+CCFCanbxWGkTfEvp
dkQDhI4vsa3D5Sbz8pAeJOeaYpmtOTyYggMgBiXYWYKQzp3vNJzAGBcSP8dFv7V7qLygWPGMYn28
uJjtGTcBQaOk4zDTcV6jWtkZ/YK2p8MdlqLivc3/19NpC2BsKr7Lu0o9d10BSouhpnyfxPhRDFXA
11XiZ1DKay5OmvqfLXCX19ybSUWKURbHcEbSX/3lr8sjc5DZGjxW3SDLY8SNl3i8+qjDClxx3zfU
i29CMni3k81pPDFjOBHkCuFcUnW8k6IbPxhClmQgKLN32yyef4KhtinAhcOyb+EISFoJC9RRDN/4
Yy08copfi6qTWKdHa25id2eN9nMU++bOvp60sI1w/eYGNCXW4vjGrWX6ZLNO2KxdVO18RC+kDTpO
zqrzihNL+mTxS7Ovc8GwReycgmyZd9FZ634Cc+I/6jkHCucv7dmaiuxt0eEzyStrT6V3erHxOx+b
xokeBAHzw1q1iz45LeAAnkW0qElM0s3O8TyX2mr801s8AcLZ+J7xEWImh1nDr5q3hcfwGQQevy1C
U47EMxTRe4uMuR59XBqPPi+ro8xT+x33A+UW2J3RVAUokHBYJ+roPT+i8LAYv/FnqpdYtjiBqlC+
48Z0T5SR4VCdXO3hvwcXibk7/0UoypOiGYdNYWGHCxV/VzPDt5KTg2Oak9Wu9TzIWKUwIVxew07Y
DezynkjDtNN5FD/laE2c63WR4QqzQgR76Vc5TT4QvfBT1PYRS5b503M3f3vSqZlpxy/shnPiVmbG
sFqn8ZsVpZjVMutxvX5SPJDtQlkG98iVCkPgohZUWhvI3PB7OcZSskzaUx9LSni2IOzcG9wUnEYj
MVMCZ0qKBKu5Lc50jXv8qSsQ3brAxWG7zDugULdKs9b24VVvHDo2HtCnYEiz/JEzU9Pglh6Pw2yg
LUF1J3AIiiaYaVQPcbYe+a7jpKPw8DkQFuofMdtvF2fAbnC0dZ4LcyZmzcqyC0f5L3JytbFGl5ef
4ltdgS6XzyvlmhSnh7QJn6EgKEJM/ZYzaMULDUjXR8ah9zq1TcNwVYSYETFJPVCyEX1aKrjkQa9v
QAhk7jnOHB6qDmTrO3vCwD9CgtqSmIdqiqnmwrBUXYL5GkgPcVr8pJ3D9x1UZI/iMgr3dIkMDkQO
rmjLsf6TPcgwt1iAL5Iw2LN80SiOOMGq3hM0mgPyZbUt6ueyFSXsy7JyTxEr589I9O3NLCZi6czE
P4zvzW9dt/fVNXDJrZsK/s/UIW1sx3K+TFfdt6rPPiLw5psRQfQ+jUJa2TPh5BuTgXrdyiDWNtGa
lpd64f80llM98sKazwGTFj3ZoHpo4Kb959h7DNFMuNDlPAFChGKe6yu04o315mW22bHeo7dgjccj
qwqbLSR/5tqzwOiXYjlj7MFynUtyC3hC+l1eCVYIDLgb5vr4vZ8zQgRTK464gFCKZEXiVlb9i6Je
G7d8kCm8R8EVo7qaImnDoOAh8/93RK2rP7SpuEn8JXPuer3SPEnFib3Flw6EvvfgdZmi+YHCMlJw
DZIbv2s/5q9lSlEwTS/yyUc131VqjgCScwiYtz3mEJF4as3lrqqnnHNrRldnDcdhw9Q+XCeL/HdO
3fGZA/9nl3rpQUlIyKTsmRBQSGkmqPsvdHhTMPh1/Y1WMvK3OSI2vAC2dF8L5J18GwZdo29sxbm/
n4Y/VsQU8kWeAXA1T91TEdoRJKq4uLrPawxAQl5xoxMkeBLj7kvgGWp4gqGrvnrp5IcV8/1WDj7b
bXhn7WGBbvaQDbp74qjCsyTUnf6j6ENvumnFSaCbmn1LFwT5lueCoJAH6E+i1jAf91e3wpajpdlq
C4BQu9AVaNUW9o45I4TolhyAsLI2SBqhfXZTFrwDMa0dXmKVtLroiTLUJFdtqYdtOE8URcg26sek
WDtG2RZzFZ1d3W4CYsnjZHkDQIf90TPWuFUmJulq3rs8C5Dxr/AOzE7wcLIPbYiZQtaLyfxiVM7n
WYM5R2YPeZyRpnCsF3dBu/E8Xd7awnM/WNTkn1rY3Ske41AfnKo8QI28uo9Kfh/S4m7+kNJOG+6F
C5Nx6MnsbOkjwxmTDpT0GPLYsuhPoN6sU4H62B6skR2hrwX1yIS0n4UX5LuY5BvNXTFcNKHc94pe
4Q8LhJt1qApb/kzax3HDW6v+LQNlLgVmrBjmO0VeW5el/zU+zrBPMQcdlvFU3DVjWN34Jhq2vY7Y
98OCIMoBkCcdQ87MLUGhItWKwvsOhiMOu+5YyIi0QIHeRR+4j9Fv/i+b8UWRkzxLm5x5y3SMoUp+
sH3hXzbFj/WIfBqX9ZmkQLzpIqPeJZB60inzwn59LTP1qsvlJUuvM4LkTjsYrNz4gP1gt8AZSsIx
qk5EzrKHHt3hU6betYyjFuy2r4KDO+c8Pkk3MXLBYj+gNLDaoP2S7h27uxsiaKCScu4XA7NiW5ba
G7b4EpyrTTF/uVr93sg9LPU5ZfPBNJXlLWVBYF9vV+jqCf0o6oc8dqxRtLKGB1xcYAQLhLdwdnMt
L+nGef5te4mAOfEpfgNTcGUVdbq1Ogf+v0NK56vTpbmpWdF4B0agCGQ3QjgpNC5w/LZFbbHWxVYC
q/sXIsX8zhLFPkRVHPRUYSnvcYraIT+VDpr2Xq2+T4SHCJzeOAS0/rmOz6toxktK77k9/nH5Os2h
RrB/dWVhmi9b6+Z+HdbuQcCBeDC4Tjjb9bFD0D+iEhV6P1ibE2Y2n96p2AbgK+Fzmp0C0k6IJ3SH
sH7i4OgPrDw63uB4XKV7FF5zJeulNW3Es5njr4lznsAnpQhvYFqynldct8tfX3ALrEJAn2XlhEtk
WnNghytNvzfFEvHm5QeUsn4UZtKAOdauPBeuyOHotcXP4uYOb1Ws1cEeSE1QPRABcE1iQIy901fH
rKWJvu3zsGmOnA6xSMupEfeOAccXjb7kYFut0XOelQGQOY3X79lm/1vw2IBxwzQxeXpKcD00STo6
VnyLAcYNt//H0ZktN4psUfSLiCATSOBVQmiyZVue/ULY7jLzDMnw9XfpvlZ0V9kSZJ5h77WHonQI
8XXM3dTSdyMXhGmYp4QChjSuCfM6FDKW30DedBQhazbXISL82r9bk6oy94Oe7X8sT+tTbg0pHSB5
HwIBtSQ03s5uGGSyCUJIJv1vilrzgVEOET+lb9vIhSMLaSaAB7aQHu4iHehOMwYyQRdEVBiz2I42
k/XQ8dz1E8mNozeE26tX3RdLFcRmRS7zNGAbJcauQ4w7bIrBASHodGl2o8VJOr0kwOTakme44D69
t4DlVS9ss4wFcc7N9/tl0sTWH4mNxACdQcNGBVsFfT//eSMxnDqzUVJyEezUb2XPaKpFyBv3y5Fe
gR8Th1T2DOEkaUhrMW3BT8dSFGdjYucKthT41S12nyp6suI8ibMAbVUyt5S2TKHTA0eDEZNqy0Vh
XX2EFZiFkUcmr7AVs+gtKkftf0545oeTnlDzY1+pDY1OW0OoqyduI5IM5R6JwDAdEt7VrGTRk2gD
Vkcdmem9jCLLBFgN6wnCm0c0RH7M49SdCbpaV3MgeqntZjYA1ZAWlHD8UYboXAmM7JQbcYQXjDZE
p3+sJE31byrAokxwF9LMJmMaz8rUXpMiaiNEFvTHuQMiDx5MFzJfBg3OxbNe0Yb4N/sKWZlXPzON
/tBG4ITIVuE62dCECcx2jekHpWqrKxcWLwsWWeZiyRwzRUYj3X/m8XxbThVS39PhRmDWAWFQgWEw
sTdDR1b8YSwnwna1b5efZGyY5dHICS8Q2IHGQGZmnh3opklXVMu0ZhfYd5m7X1rX8o4z7LUIRWdF
zQlkRp60NdKjQO5h++TQvT6D64EGuTHsZhjO5RAxwUGaX1dwt7x0vmJrQjhcaUULLbnZx0s+zK5z
KLvKn0LPSNc28Odaf0o5wuzdUDDN9h3dy3To8UWixi86t3vubvCOWtzCHJG8ChrnmxCYaMYoZeiJ
tKHfYvOIh1DA9/qq0xGFiA2ykbumdOSjmzjLjaNFXjLLRwJVjmjDvOXYNZZKQiGnorzjn1QtoaMt
elyOA0XoqTG8dcbiPqF/0tML0UX9g3K1zS9FOg3cEssid7cvLUB3PhMZIVsafgd1GQVtYU6c7Un9
SrFQjb8jHKBf0uswQ0k25B5uMqz79+gUuncyiRtwt0zcnypjHP58G3vIAbcrilaSt80Lc0Qre7Bb
SeFjefOOxy75xlxB4K/BdHWjmjh7yDgOir2eiiQPK3LxfpQiPocI6MQg+YLRZXzIYb0lGEBTfk6Y
xOUZiJgiwcqQqR2seSOXP4by47WL23rc+0vn/UCRM3FTk7HImNEaqKEVrA0zSGJVH2s7q//rYY0w
VzJJPPb7dTLPJqu2L5yk83WZG+ON15ZQKCRDBJ95Yza6x96JxGWia7HDSuj8nLBrQ5M8NRz1fPOZ
Hdptzpq4Y2CAYwPDP1uMNvPvC+hsRhDjyqBV5AQS56lY6zcMOorJP40SomohUwwtsyvo26SyaJII
busupCNkLslODeqRQsn2OyKY485xVHQaHUzkXNhTDgZH1LfwatjZKHAqQ72sMa4O/g5MIISJxjXI
pVG4d2QsYJVSBjTBm0En0YzwClUGiNuc/K2ElT4dynEsf4xi1kxpmc3yzKazwD0Er+jHzrCo4qAX
kfsC1zx/5hutWAx0RX8iCsT9EA493IEhoESI1Gu0x2nljWFXNY4RevTA9X61GLIHGFPoPi3Ttuew
aybmhTwx+Pt63N6f6TpFzblwIAaf0MAm8X9dl5TZzhimId4ZU9sWxwhgYwo9lmw2nBazeAZ+Do9b
sfC7JX5SqI14AJ/cbmwZiIiIJUFRUBJuJj5M8KEN6HFuuWl4yhBxnU0onOlecCt+E69Iz8wSV12p
SoCc6uL2Ew+jybyiMipScpyswA8/jT4rDM+kcrCKbEZaXArObb020t1jc4HmzEmJr7jn5H3CSFB+
iNohFZenFz9BrEEmBQSIQWfjSiQyouUgOuo4TeOXbmH0vBtBao1bxgfWYwpMrA5afoeXWEPsCmbL
jrfgZMW9MaQm1pR4ze/qoaL06hm6lp+dY3TdK+PU6s4Y1inGvjU16Ym2z961GDWGPZM1nj12YtUM
FhR2pI0a/46JnHkSMaeGSCL9LUqvwEdTrMw+BRY6VkILTMzbMxdXx5alIRIaUs8ECkosvllQTbJ7
BSKmlv9kVBISsikFI7zvzNJoFSg9LXWgINRq03emQDINnzm5DnnFp5EvYiIUyVazD5zHZ5I0z7Xf
75YJL/9GQEKdtoVR6mVvTkaU7XXqedZ+MBiHyZZnZ9NM7fDjCZbcoSqa6U6gzGm+G+bJOaqGuBuO
TMeN+K4hbVTtLZ0pRQVVgI+ZGC5ci9nykDh1lNw4SzNIfQrTEGEnrN6gnDCTFXzUSseTeWAtMKRf
rHnH9t5WOM0PUtq1c80YNpsbsxub9VDUPdFjVj1VzmExu8w7cltMDMTTG+h0iOmHodBIlqaWCWZ9
azaN+1LhiiSGCkZU/D3osWpOMbf/H+Et7Gn4srtno0PCGfTwQdaLHVfmH8Lk+WGMJ0DTTQrTBd+D
MB+X1sD2NE/wYk5dLd0/xAys6pRtpu7WRfvonUggWd2vFqJoMHrooAbIhlQPZZFe3M7W5k5zExv0
RXjhBKre7VIk7mn1fNKSKa2YwGVdAugPDnxQkjrJYdCXkQgzk6XnswV/7VgAw6F8mKrf2UUTvdHd
gJBEOzCedyKuGA0M9gg0sSra4aGDGEJFWWpK4rRNnRd+p+h5dkxQcdzZvgl6LiLjKfO8enxK0Qse
s5VV/42pZl5wvyd3dSs+zJZ9bzDAdHxYpxniChF57cYB37Jra3PFjW9YJw/wYMxBrRC6V14k3rGj
DtnTMpoOvCrm4FvJucsaxJAPLlwhE+NzqRiE1cajQIJ+lzFPzbclg76wMTJyCm9ZEF2FcmtXMCY/
oplIYIzMpb9HO8Zy3/Kz8mMtNfbW0iJJaj/p2cjvusVCraQFALGh9fksdBStYgc8rW3Yc0VrkSOP
XXEj1Zn8l7dYopJy5kaq6+pWTXmfN0rMhZ+hvUBsAxJisW5t0DsVudykUw3arCqXL2WVHTDeFaOK
iTflZEvrJWbUvYtK7wax0uKEfApeQ136H5Bj/oNyZINm1dMjokPe/2xceQmY2zoPM03UFZTwzIHH
RDVE+Ri/DcZg73OPxzCfloTsizIVcPUT2gCnsYp7IAYInhZ/+Nc4Q36qGlOxds3Ra+78NC/vfBnl
h77I1FvtFdyBbLOxHXXQgzdTi2EcyaCXZBvuBHeXOmiTQQ5F/qYdfAlDDf/QPhnJrEYIjm1uWDuC
wvOpdu9TgcUZmAYKNo1Xhk0KfBLLXndOZHOTQjS4pHmiHhLUb3eeIH6I6TTcIpeRKYLLpv0ZqTbG
gLptedGrBQCJSty3v2vGqxYlL7/YdrYko6may4JBWbMveATMEOF6VPPptdwdS9/C3qmafO52gxzT
+cg614wCXZQDMFoqC2wwvBvPvNakMDJazptQu8loBq7dNvl3vmj2CI4xc+RmcLjgCZQkF76kyKMQ
3TQaVBkCaZWA7SAHDgIBErIj4F6HIfVs1nYbCsHrF9B8lMtHbzZJtRVr73UPsxEP0x2zFnwdCsOe
zbPvI2/YxBGO1H1s3NiXnATwqhoGKda2kBOyAIY+PlpK0/b3dqOLG9eW5B+ul9i5AKe4rdGG5J8f
YygDHdAst1AgThDCEdHMA/yQEQklIetz8m8RTZRwy3yi0ei5R45kqzI1IXoMzQi560uEMnpRLr+8
oPu8zZHRLG3TpGwXbqNSjIyvAKAhM0c1HVQydp/haLFJ45/P3tuq5jhbPL/5siLWfFuIRz43CBbe
5tpjs+XrnUns3M0IeLF74UbGlYpdFmiI5/ZjiObSfoZD5rOaQ74RI/bLmnSf5JQ8O85sVpTZkPge
FN0Ieb3LfcRrTlYzpM9ET6AZE6BBgV1JezlgDZr0tqvmwdpjUZX+3gJudKx90C6oOxKtGZ20bXaH
OaJt90POjmUn+oaECl/1DYAUz+gf7PGWmeGRT/9WGg1yvgHXyLW1c3izEAbRBmfaSxdOksY090TL
MEnkSSKKNiWo2Dp3RC5KnFxVl/zC6wDNXHlL9GUCMENzMrRpG4DEKNg+WVH3YpJV+LsuPVBtsp64
71Ht1jT4ri1uP5v23Lc1HrD+UHUWGOo6yLindulTwgXJ5bPCelnJEKIVsemYJJUbrysRdSHcyWEN
kMXSIqJRpgwk9FevASxvCa4Pncd8aOBa/Em+2K+Ksa93Xy2ZMZ85NHFHkxRn47ejwXri9cbO6s6d
x87KJwKGisBPDcJr1A0PgHLhyUfwDIwuYq/D82Tmx6kFhLXV/eJ/GpE05NbNbpYh5KyVA+906SSr
hr75RGMKoo0KwQxHWgrCcSRqBGKvO38IbYROqD4tb6lRYIy9x7yJfmY31DakJlkAidqMXgFCQ7cy
yc89wxGHwXftpAc2boZ5dKRCxqejpoRxqLXn7eZm4BGCHqPGLSuu2mJvU/ZXJ0MnfzOPTiaYPA4/
zhQLZXGVVbS3ghrfC1hnceIUQhCsE2NzVDCpicnd8TnUOWCaqLGPiFes+Nn20Nc9sGrvCd1wamf+
dIRVtyHsTznu88KT/hbxiHLYy6LJIpDL678TLpI+gBTg3kauhO9tE8THz3NakBeJhW9w9rEyJmdH
Ed5ZrynIfvNF0HIZUKPd1MfBwPMZIEQp8rsRLSAgJArhU66M7ne2hhvevJyrPYVg/Dy6uEZ2TS2w
lYOnmb07U4nUK+FU6wJMg6OrZafmGgatiyiQ5fxwk6pSkao/OMQs86gcHO+0lDL6m50xI6eqsNLf
JRHNXUmmNaMUIC9876tdRMSKoqlEEuSjBerYqrJkgTD2iRav7hnjSmhHOF3RrCWxYQDKcNNvZgZa
M6ltECtFrTqVMfosXBXN8syfuU8+6ttmt1rI6cKEQbTc4qnvf1jEzkZAqdI6wWgk/fjA2DZP2KQP
FUxWMTl0kz2qpHsZe6XzYUQ4eY5LnjHgsTtN+DtwyDHfzlE23ukJg3+wIDupdoyYmnYbY/S7oomg
+8062HxG4thvxeIs5w6hfg9VtnEfoTcTV0MeRzsQAWlNHLQdyxYgWmgLgVCOyYEEg/7PHOvsx+hT
auGpR0t5lPiLxcHhtn5ZIFn+QSmK2sdK4pPdNLJcLyNFzEPXZ86lihvWERGHKSybqTae4qWpjbuy
b4vvhNT4f/YQEwrWNihkGQw0RDUQC2oHMP0VujzdEzLpdwY8NW1aPzcFIa+rkWYXxULxP+BG4heh
evXoxQsKtQyv3x61ExBbM7ZIFWNhBQOuI38E6196Q2r5rhpZo1k59ZotBMUsJlDrnTCXIdtSOttP
RQv0fJdXCtlaY9isNrsGuNczKE3ZBB2Kw5/GpC8nnMJs3gRBZO6WwIy0DxPZvuUc8f9Jj3kcGLTE
/cKJTYiXI7IYsziOVTgkKRo77MLadAN3SRI2q7gShqb0v6M27RijwFdarYWqruWHbNnWhGmj1EUZ
vf0KIPOa18sLFMbHIs3mR2NeyHToZnGHvAzaT5fEDzhml0vHU5VCvJ7zY4Eg96ikRnWBajk59rpX
IRdNfkCU3T4T/LNcWeivO5o80itn1/hCyGieie/liJaj2jU9UV4Z6KlQeP3yHqvhZarsCelClm2t
xHLPMxaie1X16J9zzzhV3mwGZu98rjwru8gZnluQNUEFdQ95AoF3iHkq9rMMH1nJtphpfDfRHxgW
3tnZe78FlqcnY4BVQImfHhIUlSRCF/5Xo4AlxUKzO2uY326iuig4WMc+XHxbfTlgld6NpLpRrEZZ
PlbCNe+tKYm2KLq+Io/MGliRboN0tYEBwTSkvcP29LJy6ePL82Ay+UYXYNrICDuc09/aBC23LKNx
yklReSozGA1m0S2P6AcJzegMgoY8rzujxy7PeT5mP00Tg//IyuzQERX4YOhxfVe8lwGdrItTyFm/
6NqXI1coFocE5uj7nOJdZLTv/HMbczhDVbqRLrvoN6OYD2Jv7c5+67V3ElcSlvm+OqDjGt9GVGLs
dvv2wW9dGuwOVKRhusNLR4IcIA2cJ8B1Fn6v6oeH0d8OXSlfTUTkW89R8gia2zrYerDeoixW/0a8
bvtOEhqECkE8StHnr46TtR+W49Hiy1q8MFKvTipzsj3xYe1+bU2MDfikdwZQFNW02V6UzT8yWaod
IAnmeAVTibPW4MKjGoW0oy2bgS8qrn0EOQEbjN2T2kPq0X4pEMlSrSAPs1CiBTrPxX3R6vQNKlCB
aJraEVnJGI5CDQdHVdM9PFcov6NiBkBEEbNEnwEjLj/WF0xOjvAPFrQv2eSx5Zm9DRWz/8jlokpI
14t7mWzvecRhcp8na6vYMnfqRH57/Iku94qPpPm0Rvw4fjIil63nI7FN0Vud+6HBHO3ToSM6L30p
9zWaCCymDGzx0fUHHqBH/MIfac/9LApj/MMOiGuVtrGw5/6RY+7Trdb0PXfsKYBMyzRKQoGqSF6E
29wzYGfM9TanAO2TChcQDYCzl3bLuQBeEL+q1bvWNiJU6VoAktKgNMqdqP3iAEy4fSSSDEdoObnH
FY9QWIjhiOnORDjS+FlAHjh929A7rwuykE++iokgBuO5waL3aeR0Degnqjvy4givsZHVQPAbMRVV
hEAfGpnYBwckG8HfYArZM1dMbuJp/S1FsmABGHS4ihY71TS+C8NEPU7IrGIhG8NGiKaRUSW9ADfc
lC7PitBwknGN+F11bbRdSPJ7yXVCTujqtO4PHJTpIbdYRG6qDp3wDm8cQ3mkovIn7nsnUBCdxMZp
howQgNhqvtamfEoaB7BAr+5aSKOobUqCM/g7crxjrbklt3V4z5JKP/OdqA1XtrsX+N6ZMTv6P9M2
/Q93QguZzEDw29Yp7d0aI+qP4YgB/UU3E1RrLF6spcXM4UjMnrIiDZWI7KvIatTYWZauK1pON3ul
DWn2niznoFgLGHkIzpujikGYFw2CBbtmCKsQMrSQMR8Kx2Qj2tfrpzkTDzJHCPPZF8ozG9phBweR
I0uiuXDhrx/byP+YHFj/Aw3UNY299I+5JxKKJmUEYOZ1FrqpcgOcBng+KAsjxq7N8CNd5tYUvcTe
MJwn2Kd1Qf7VFmqjnloVk4DAMErsEDqIZgXe27YnL0F6kyuf9o/h97aL/PYQT+X/e1K8GbRF7+lo
6g/sfpTv7KzqE6dx8lXESp67Tv8zNQIFCGlfqS2scysJzJ7ICwgjsHNbMUgN46OKL2yxsIRarM0D
BFs4+wtzCc1hqC54VgBQ5B27lD7BN1pnqmqxTLOdA7DXfg9ZZt9nno4ehDNnqASNZGuOzhsc2PiN
GQxbaERvD4ZRpJ8T04WnWXQ4Ckuo8S0gynvSCB4IM7AeC+2KfbfM6aNlCP0uC/S4Qy4Gl1LBzsNb
wPfdbHR67/sQe6kFLXxfQCUuGExwAKtRbxnz1C+1bSKIzad2V/uR3EJ20iEjN/WY8k5QMCekI6La
xkW3uv1fHoEBQ+kzWVcWNBFWci0OLbPBQBZDdF0LD1hDTGgeUsXoXrukDtNRE5qE1sv6xguGvWae
eypFe+S0wqV5hrMC9wahxvwGTK2OA+XTdG4ck23bEFv23bKkzT0uRtb5IpbBytz9YsSNuIMz2Z/n
2WtPeCrad7ejh1TCbXcMg5evLk6egEUipo29R9i4X6btNEhRmddtSolVRyWVvEaAL8LBWfqzJRtu
H67BUKnROoqluN5MwjvyrWDW59JgfTJM+8XnA5ncYmy3zRTTnHlO7280IrCHFFvlSSNxeHadQbwO
Q6fgyJu6H3YRrs9hUyl64DNXkjp4fWUeqd7FYV66lvgMOvwjbZNJ2VHLT7Va0THH639qV7ofn01D
0EVK70Y0HQKlctc9LXU5HKp0nt/x7FcHb6jAuvHBujAG2Yk+z22z3vsdW3VzNpJz59fWSyY9flqv
z3wmS3zBN6TG+GB0ubHNjeRlTqEdEiQgEe9CTLK3k0lkBI6titGLgTwbyx97fZtpJFxWO/lu+6gO
xBRFH9ocLgDEnCeZ3khmpRtFZ6tXyUNRj+VrtTrWaZ5JJMeGIi+iXjGm0sUQkVgH5OuU38gB7IBe
Ho/OisGb7aNOOdlrIjCMMboS+cF2EfbxD7Hc9jdwl/1EE3tTIPT5F6cxoA8EjyGcAn/GWy/6rRcP
1EnZVJKqU2i2nVUZse5HWXjMUm28IsdoL05rZB1Vd91h1I66cjPZyoJknkqcmDxH2bbKhLUgxOSO
iVqqBGtV9W+S6GHvzIP7Nsw6/UUvjOACxFfgYC//WyqBLoATpNsMZArvU9d6HyYsrxt/caYpwINe
XJmb5KDDHdN4lvhTPsdKayQTjhGFqnaiSzoposEX+oYdCchvydAORGoo+xHBEyQyzvOc+m+uSBGw
MWdkRHBg1mFl8xERtPBCj4o4zhriALmiF3alY+zjUog/P5vAftzY6yQFJFTqkfNikwGPNUi2z+iZ
O2iD0bJjdMDYqpwHIoMJ8mGPWIzUsVN3xUKzPgFXM2j3F5dRX1HoYwqJiPpuccl6aLyA+MEISWc8
fjtWaYa11VTXOlV+yn1iJkEsBF1H7BGHUEc1xUKXJgCafXUkC9u/tNnQfQ9cTHdT4bqvGLPGYIkH
tgR04g4xUBZPQ9utub9hulxvI8bZ33lDxDy7qflOMF0+pBhOrllCkGKQD+S3oUfzp0fMlklITCaL
t9wcHvsGOoPMk/S3kRa6KGO8RWxF9hkBX3ZZ/Zloy8Ww3yrUsEE9lGMY+4IMu4Qh5jsSj+6VZWV0
tKwyelva8VLX63AaMoD+FdE4PzGt9A7vB6fI0stNknFkQE4RsHc8sqJFbgwnxJL9P7fXY8j/F70Y
nkmD3DqE041w9k+SSgK5O4kSaewudyoS87GKucZvz7XNUFIOl5QyqSFi9obn0uV/01KNlwqk373j
YCpD/glh3ZxxHhZl9osGgMM+TYwbXle33+NM1CwjvtMMPWsD/jn+x2wrf6AraD6XWZNf02pRva5a
vuGxY57Rk1C4bQZqb79xxwcf8nF+M4xXZ92lwOnJbH/Myqh8dgo9vrYwzg785usJ41P0ZLvG9Cwb
3V54XufAyT3+GtlRJHY5+ZjKSdx7NmBVH8ROLd4Q5NKBDvjVn6v/+92wX/XX2Yv1aQBJ0p8IVRwP
JNGU9x2E0I2aaL82gHMH+GRFZXAep/Fn7oycKBjV1KaI5yJMp5jOk2nxm9N3nBF+xgoXfus1B+q5
J6HMgxll3gDJ69QkAf2iLCHbUbapqBiWrd3WqJPHEsC4cBk253HrfjY9U+5NBgroiTzJ6GkF83wk
m2i+1sjpN3pO1SlFMJggtJ/MY8IK/J/VZtkdIOr6wvB1CRGO+09kVUTPEDsoF1f+2bQ3l+3AIJo9
dO3tYrtDJmjmFsDWpWQWShPwDk/MpGBKqzPsEqoongLloVmM9NPMlPOjcfTyQsZ3GdSFXP/i226l
IT7rH1tGGOnN4jyDXgA+0SdQfTx4qcFt0/CYJdMUTnKlN7LRprXxbO2hoPVn3RpQHNpFs8uF4rDp
XE2ye9NCi3ej6UVNWXRe3U5hjrTm+qUk3QROBds0VLQxMLstWBETUFxUQQSO+3pCEd4lrKN5iJjf
OaS4SLn3GI7hlxDThSaUyoXl55MhLchROMr9bd5GCkBfaf81M1053tCmuOPI85lk1h41/DhbdK7o
SUI7ZSI7s1bCuAoKpS2mJMQUUh9KbXlpOLaiCXE+gTiiFni1Mx+XqDTx/WBZeox6F2EJovgjlivr
aHLAveNGNE7LqKsrsC0HQL2T/BmrGz/iQMV9m5veOxJc+2tokrfJS+RRAufcTh5MiGFq8z+C0auH
pEvYvcRYRTZeXiI11Kv/I51CHY3hVlzVsnmNcUcjB9DlEMKRZGFA9sNpZbgM7MwvLplDLbCNM1ZF
ehTjyW9759ry4bITaQ344FSHew8gyAHLVLbekIrNwbqltUEjMvcNlqS3YZTiAvtTnOJpMXZNiTSn
ggrP5LivQnPBO5OwtPvwGbt/5G0md+WwTP9RfsA4KOaCBHfpBh65XAidST+MAybF9W5CzeUydemG
Z/JLsfG6Vv1pVr1xK0ad4wLR5H0eAeOgn0SURprE60r3wwFJy/DUekP+sDSrw4lIwofXmuJB9Ios
bV1W7+RWVsEQ2f+B++pJ6IDw2pe98W1MZAPNlk4PLmi1m4mh+uxnyT7jltYRlYlilOckPzlCGDYj
lTwrQi/5eK0UQAEOPCAmsQvhDabHY5SgINtA0VTHWCsLxlGVPd14ZBudkLqlJl7RTDQwR7Cd9YQB
yMJ7xFQ+vODh7u4rGl4yT/OwmZA1j9aBkAQ39LGC7VAgx9caq9mr1FMEUGNl+5H5GgvKTX9befWH
WUJLXQbLOOR2Pz+UWUNeAI/eActed+JlSUiKYXmygXco/kpsWkHrMmOSmW3C4vLpVNBFfvpVJyij
2P3OA/lqZZP7Kz9+TpiMj/Ie4XD0pmlD/Q2EuneMJtjUDRw8n1HU6AtG8OlpTeLhWFEdVNiMiWCx
FXZ9C0gJqml4GSyyJm9H2sUajqUq9qkfTa8OBdCZcPHyKm5pLjBObGTELMzVdhUL3BwLZ0G24wKy
8WHlInrqWLzdJSB+Pr3CaR6N2sTrptu+25qmgwW3ARobqJX9Vz/ibK5qqOVnhZhehNJAy7AB+LQe
RLsmh7GBQE39Y39oJRdr68iufIE7x9Ook8y4dETRYd2ZU4fVRp+OvyBKhER3pxK+RISOu65OkUj5
syJX5GbQCW0kaO/VLUTgiWm+UDvQe/KEmI8FGzP+0iFn0XFMf5cu/fjCIpeZ3lC6rFbTjHS8Hxyh
0xPrhViEST0RoTEh7ZnPVtIjmCYjMM4ekTVJ0qroHH8tJUxrWxZsqaAjmazpSPVAALlMo4vm3nS1
hzIhQTsg8tnBb7rwd24gAMoq1GmHo2XJSgtPYD5Bm2TvgMMhJUF+iQh0Qgbu03gP62zc6+KG8JG3
cxotPqlY7Ovz59y3ByaFIi1ZfeU6Swg7SpCJlH4XP02Iva5wqtCfJLmB3XyqjB1cRhoq17KqQ4Ny
hnqvqLwe+aPo2J76oKiOpSFudFLXX//hC8GW5a3DdOr0KtYTpNDmBcw1uL0OLQCAivpW12auiLxH
ELo85ZjUKD3sBJ4TCLjcgFnjTNhTfTpX5ooVVtGzxEeMKScdSgKjqP6Lg+aQS3ivQa5hsG2A6sG/
N/eT6vH/ZFX+MaEBpsjGk6hukm8S+HTd+Oc17fheUpOjdjJuBzecQ8lYEnEEAmXGC27ps1LWdgJN
pTXgh+zmxTP/5b1BxgxWNPOcgl0QDybHr7+X5aS9sE8XAX2wdJzTxBfpXjBCNRwjjSC72jRc47wI
XUY7qURVBh34meZcCt89EIBntscpL2AMunMqvm/sWHoJ3dV/ljO5YanIGNlkrG9e2Gz3Kxk/kCnC
lsC66ZwK0/4z9UhbWCRecw9ow34g/MZ9j0nOYjzAjPmlj2hAdwJlN0nKoOD2TlkDDPILmAfpZHyC
kjWP0H81Q2xZ1l6IplV4O7dkXx0wUkTwQoDUfuJifZbMsn+NIX8lmRlETuwzp4YXgGHEhk6jl2/A
zSc0zUjeo1wuqJbb+RmajXemXaR4ixl7vONNIBnDh0SMMJVk0VzvfFCnm0Ja73TlDG90aezpW/y3
tJv/FitLQ0JpaKTVyN7CLv1Di4uBXANcJGwWhuQJWQtptwg8kn/WiGyGlwEsuPpZOP3fAWedHI7m
zUy6eW1Nj+bEQtzBgA967xEP6tW7uUF9KnJsze+qd5CGzlNHjDzU4V2JjC0Qo8IVCVGShMtYhgjU
8BCrJjvIvi+4eb1xL8mhBPqpqH4RIj42A+uNbUQGGniIZQqx8XygH53u2QmY5yxu3KPpeOLDHobo
BIWQ6DDP8OvPtWn9+1zfpGiR/VKM1Gaj6af/LQxN9iYWdmzL4FxqTgnyy7LB1huZe3feLOd7Ac9x
W9SmgsuKQRDJSPLSso90NvaA/BbC5JXRvXhj2OrdMwutf+NI6Eev7n+jLroH7QQeFIGMd3YL0TwY
CmjiBqnXeuCCaTD0xtdZCu8pga0Ligs2RXlLTpu6poRasNoQQQqAYiC430uv+/ORLYTAg6KvBVTV
v4j4c6YO2n50QEaGedTMG8szDiwbWSmUHve/iffpblQCR5/quYPSqn6NDedpBCdyFPBrwo5ozgvg
jJxtNUcUa8RDnGPa6f3ICCtJ/EnGMqALZpD995V2yjNpfcw3vSsr2BTpSqvOMJgjvMaJmWztdXoW
a7HYG6+DDl1MZMdWnDg7pvXscxBC7tHv0HyzGmSWNCL4XJzPDtPJZhitN4/VHUUVu17oAA9u40cX
Y5b3GdXeZsTSHgKj4qPqiyFYVleHy+w3AVP2arfSd2xHp29+wCQOIWrhIext+z1ZcJvWTBfphcB2
Uk8HWJVujGDXu0O6q07Obd7RCbLJugg5o+4wlUvtvxQxXD6Sm6HuqJ8VdynITF1ZZxed+rFKEvWO
4uDsrOjwRZemhFI7zKtH8bks+j/Z5vc9iIm+1dJiRGK2Zysqs73lqiNiYDtQnlMzL4uSw/84Oq/l
uJEsiH4RIuAKBby2d3RNIw5fECIlwZuCKRTw9XuwLzsbsbEaqtlA1c2beRLnd7lPuN5uwkbMh2bo
3GfWKeFVZPMVcCE6PmMC0CKfq9Wy16k/X7GxfqXOKLkPdKDHMYMfsJT9zuG4bDFx5ixdR5ActKet
7s2E3O3iJtPzaKNTlWlE9iK2L3SdYJoyrdx1xneIMHqzrzYyrdV/Dpbuw6Qa2MtqwpR9pRRVBlst
ORt4MkDeOs7GhDikWZ6JI9wp90Wt1pEqCap9NJf+vtfAPaaVRcjrCZN61wSPCmstdn8n3dlUECNZ
Ug0PWWPnEDInbOAOJwYBnH+TozepLv9WHl8f5jnr3nGpvIR2158A5kzbLsyaW+wN77BC/Nek85Dx
chykmpbXPvaOrfTMt2OLCtU4vEnUReZYsEwQRLoDXDvAZWQhT5ClisceMs+xHaxvDRp6U0z5gAeb
KEsYBD09JLyKTjLr5DdljphwinJqrryK+Stodntl5OjHuU0fyINT7S5sprBwrpu958/xuZQW0gEX
8eyS1iNikT9xp5C2w3qIjEg1rSS+OFdUBtMD4RNjpq08dyiXtIL/CM0PA76/UoArkc54cCPcrhv4
aQP5XCd7VFCdDsC71E5FbfaeOtY3KPxxuoSZBZiU8Pk/3Nz2S+VABT8SqWiwpWf0qlu1EYeloy8Y
URqJj2s652DjjVeIQdYpl2P7TNNN/h/qCPazTPl8lmiZWTs3zxRtyJvr6UM0//hN5qO4dQz4K8QN
zsey68OGFGgQuMFZR4hAuT0Wz2HpiU0Uutad4wZf0PRb4WvKjwbx9T/fG4I/egyxJjnJPG91nvTu
mdU6lprsv7H346eAU+mKZnvAqxE+ECK5CU/SbJvXfjLu2Mf8qjU5B05YEGADU0dGo1JlSlzuzUhC
l+8+C8g/Wc+dMIxUseO/RBc7Xdr56ix18iuzqAoPY1du8c+HtC4Fv2dv/qsmrV9Uitzqw3rZ0Fb2
bYcMFk263MIi8Z5Ui5XOTqqbqlTHxtkt8IYX9r6iEmm7LCGHmRBhe+A6Gr6zcicsU47+zP52tI65
23EqKRndwtXDMGa0aVNbtQ6pie1cW9NxALaiemN3RcMvj7Xx7QYsSlq8M63xQmKbSVKQ17+PuCFz
wf7OJ/NQyScsEk/Jem0EwVc+FMuoLl49uAcyD80rbegx3eL0Xe1c2+hdkJBfrbiufWFXoyB+HN47
C89hVYcBpYkNTKpWcpey2eCraIW5oCHcjaMv9mh+hSo5RAMOtprs0mI8g1hRt2z43epP4s1tS3OK
BdBGciVkQ/AwZLn8KBZqccycP9ki4MhSnbjUU3wou+K7t8r9AlaYtz8ozplfJiE+IXTyp7eW8Upg
CrbVxPsabI5+9KPIYwWSdcc5HdafoU+eAjddD7/AEzcrTPpj4mT9G0fpvLenBs6KXw3lpwyC4Mc2
Tv6DtwNgTZo1+xxy579Yxs9ZRtZoP47DZ+8tTzrI+1tp2BBuB2oX0iXo74HbHml4/PJl951g9d6y
BszJoxn7NIla31g8rp3dKy+nYMCcUr0XOEW3HCHf3OAuYF/NuVl40fik3s9uNxPJMUOSbfqOdrtR
t9UeQbs+itEOiemN6y6pfWfD9hp0RUzgJumvhV0X7z0Lg+dRappR0Zw1W9mmeG883qvSSkgSw1U+
jWF0BHb/t86DBVB4vy8nvmFZgX01A51+5jHxHxorPZqZcN3k1XG+6zupdl3twgvPxslixc7OSLTv
HVanDZ4EqDUOl15jV4BQBa1Ihb/W15eLeCTAONkbjFjbMu7/i1p9gnJSsbmqGkg+0XORk3aTMe4W
slK0nsk5O1NJmF+5fiVHgyHlputPnFK43Mc3iw64AHhLS6gL+4fHkAU65pjIJuTiXfeaCjworhZU
w+M44easp+Jk98o5KOlXL5o45r7JVuE1r+jX6ksuw1XwlPj5ySEfSXLX9L+JR6ij51vzgRpFLt+u
hIc4ju2DXtJ7iJLAlQRedgUtu12XCq4jmm8i4NlPX/SvPEAOdaileat98gRssMWP6OC7bJAtnXvR
lt2DS9ST+laEeDccvzohyBJttJPd08nFpB5EySoVc4kqgJrCLs+2cZC1t2jQT1g0X1oHT/lMHeQG
JMx3pOvmCuWn2Q9zym1Rr0XvBUv5a2e16jwEWbQzCQFPWXNvy5LvuWJjs/jGP2CCeUud+qltO47S
seJf66eJPE1ch+4jm2JiWAaTNzu+ckKk7rW0XkmTrko4HgAX//P67Dsf3ooAzCOuOThgy5Ml0peF
1Rkup6LZJVjTX6x4eC4LSMZcKuw90o+9b0OV/7HxaPCa4cEdRFQcjVPZe94gHUAsHGB7+kPF1ihr
fMnGUVOi1C9E2WiARi7DrkeSIsgQaokEUZC2VqirazKzJoaycND8nG3rywN5HSa9BNQxAzBoc5Q2
vz51eQogKwbhE4T/4j69+VjVocuyMyjC34wDwXkB7nJ0J0+AkC/CvepgKBu+F3XM4QggxtljiWak
RRkcpkMbh9NbKJJml4kwf6NZ4qKUqh48qby/xJZYg455/ImIM604Qzh77Rju2Vd+JKE9EmJmKAo3
ozMbnFDNwnoimuaJ1SJm6529Xjp2VsytFe4BxeVJlFzAPD9Glj+xsgC1U3gUUVwWYucPJe0EF7mA
p+Sb28qvqJL9vbO8xxZYBPIie44zgQrsn2k0ZNc0pO/A5cKxITKQPy0FW6hxpLMh5+l4Z8GXbU3r
9J8L60/kD+rOgf5kl2xMkuBcIWTuGvQQ7vI2PSa0SU2/QSMxbrpl6h0JrpU7nrXmCEeiIzAEO9Gn
zg8EtsQLzr2TPipAr3woxlhPcAL5ZERpfXILpWqAZN4WF+rjSuZky+1WlxbLKeGdmaPx6kpTvfom
Gd61EuqxKRL70KfL9ObQtZCw7yO73QfoFKKar6WmrqhxK+6GFC//AxQecZ2c1siapDZrh+sSvliV
ZGN5oMWqfVRt7x3G3vldRPVFhMP0o5nhruQrHd69ZIsMu0Ov/5fyQZfHovIDbJtKgV3I8iUejnRn
TGyu4/gZd/x4TXQS5PcSscY/TAI16Bw4Pa/9lpGZ/CwqxCZt+95hz9XID0U4Ze9Tzv0sMwuH5zJg
pMdPWvucAUX/ImX444xZilbVeccSXNneBDOW78KNBOzrAMWU0euwcJE4ouxjWB8lgCpDRiuhWYl4
gFq3n7aBNUSoGe3bL5Y/esjU77mSf+a6D46l7oo93oK0wKZZ8Syjt50WyDwvuaisr7BtYgq6VjwA
7mwSvKFL0TFEacVgWo4bAL5/4CMTX3U5bVZ43bag2vTI4DRs1UBVDz88sJF0neuZ5ZtL3yQt6AJy
+35CAx4O9cHdLlF+FnWGEVF1GsfxrG68MkE9YMbH6W6P869+dBv4TYTUeFnSH1q+jR6L34ucphxL
TFfzNQUehhd0YJWUIDDQvpPxiRwwQwXyGNqmP5c19qttgDnviCuwY0mcVd0HnTskp0H2+OJSAZZo
pkeJ9Y01ujXqdL2PYUrRJIqbDJOjPd4W3OFwbQIp9ksV/8dte7n7xNTtDQwA94REpc8j9Io3MuES
dguGyw8lNS0I2Dyru62n6VikEY7Wgf+7bffJPxif4z6iaPQCceCLYEx9WsgHrEZFJOwKjiQCdC5A
jSW2Yv0jG//O7X24FgawG8Y2BLxIO8lTHHQBKjbfS5IEmF/aCbXWzT9p4ekvKQuTEwNuBxpWJv9n
GIwXG6YrRgV0SEwVlX2OrTHF4knZIV0k5Hm+iegRRfbS0N3IAVMUBRzbkJAQ4hqKyQbNoTjaluPl
+9LBFENWInXe3UJ/5HONDDnPIISgKngYIoX616cVKFVAsLlhyTnJ+amgwHgzpli4eH52Bur/Iz6m
4KHDCA0oGhCm8lmjz4LGKs6DP5k3Ooe4mtMbk8BHwuprU4DxA9TDDHdWyzJir2mLGFVOy+mSxuWy
yRZdrjAlx7mONsvUnovwieSNR/MR9FcqASgqUvDVMAZOF+NkxOAkPPdSiOfFaxZUhJOtWAjUUZqe
hlARZs+gqPtlH+06dBgsvLx5v7hdkRWIB/89Tt1ffKqrBo71eZNY+W2J5fKr9sFDNv2EXbBz7S3R
sPrZKWy9D/WMXT1Xd7pesUDEoLPXPhGHxaTUoBZLvvjoew7cAUAf/EvWXQMSNycV4FSQN5K3L9+e
uduFHfao1m64KeUgOunTi+g+VPWVjpeRys843A2mL/b5ehONgUFSPGJClBZSDDuCx5vGy7lFRhOd
XNDYn9pc/mM78HeAk0BeCfDLYNEohvurxMk6+BhsF3rv94OQLrOTwFcL/hHeaZY3BzesV1fSUvMH
LuKdiJ9NX4EMsv84SF7I0NJh4cAIAAjPhZ/KtGVQ1HJZ8X0GuUIgZB7MI+evejEEX+cziX6PpBr/
mHFszLw10AAHCnn859x1LgOu4hOianXK84ECFpcKxMzgIRxKAiwU52GDdpP8aoYyv4eR2aWwm4/S
9qCalfb3klhHrTo6Qksglmoq0bdSN3qZJ7orpKHSpZzbc9jS9IXBzvpMaEmGqNnZMUSQYAHMqJyv
uh/T9kB3K1SWCRprHYjhyCW0u1QLNjqKR9unsJvdU5dNKySDKr7I1aQ0vOguqJ+/1rSwP+eRdZ88
t9n5kIbxHltouOXkGuqVFCmCbuqh8wz0lYYr0nb+amm1o9bAimCbVsBs1sRJ+NV4Wsx7k89LdbXh
yr9KpNrmgvMCvUJ3/VlXzQQwtgvjRz3w2D6BQWvKvWkKQBrpXI3TQQQLqeMda8S6J9VUuVfTrS9v
pdWrKcw9d22xc5X+JrNl2u2scbKiD3HzaxdaNgHLkznGTjTjKUoTTIICssPOMBmeqiziF2hs8ccM
UXuJ0emwjCL9dWH5blkEO5MZHd3GapeCp9908AQSEs+m2BbGJGiTZb2NC7vAu2KXoJ9i0taoNZ1T
XsOF9lwxl9Ot8Eugeo5M1LZsw4rTNp9sd4vzg5bzeXI/eK03f7kFLL9ahkuz7xZpXtFa9au/QHjP
SbmfHBTJS2nZHyuFfE+FR79PbDd6w1o+kKRKJ4z33tCz8bTbS2Cr8MxlAqJIYeQeKz+CnUsFzjPA
irkk8q1y4uZJfBOcSsWT5WlnutKbNF8A1wTY4sJ2OOFZmSJWHare5sypJ8li9MFxFsjdgyw+56oM
frdUNd39pfQ+PHCDGyjOLMJcdog8RZpipi3LqoQITkzBeIUkEMGPgOXZ+t17zh/8S5VNexi1v0et
YLu6kIM+8CO6XMu0IGPOWzxeLoGMs3sG6+5hCmHEoYkBKoPAmZtDNhvyQNUkiu0sdf8nbGZr20uF
/MSb6hAGDNkN312ryuZ0D80DuL4i7neCEKj4DjLi0QqMW5zS3jzbwebCZp6F884mhXPKqkg+Nkvx
HwT3ZL+Q1iZ5KNUlDbrHql/eGkhgrmZlBPOK8h9r6f4OCephJJtN2wWsAKfAl2wYq9LaBEGlIG6k
Ylz/XW9xnZU/FRnWfaRGhastixYywlZxGLvYP9kwtPHDls2vJciPflY9B2n2rwh4CcA3IOw+5AQ/
WENwfrWTWqtHhKR7PbPybZKCpMpHqMYJuNV93SOgkZ/sqw89BAW7MhDn6LC8YDucYQeLsf9sa694
WDQwgx71GeWGRVEbRycsCsWpYEqQBAjn1zHIlmdKqRu+NDMq8Kj0IYsGcUW+YXSW1XhsCIvfEvhN
f0E0C4DNMLWQkyPGD5xDT3KeoxMLahc/Gxn/xbCC72X4V9KkfqViiSsHFPsjrxwAuCLnQ+AxPkjD
HQG38ELILmg+WzYJISWvCxU/gxZb0Y3OqQnddycyZUNkqFT/mSQWxKMbVouHMpPuC679F4oyvEu/
0ihiN3wMW0s84r9km8lqmRZgp6AYII1fUraUO2pDcVGQUhhoWxm9aA9qc35X4+B8JwEGazckfjbm
jfPUjg73GwU52z7VURfsRNdUT1WUm51HcOwOL1JEh5n/ud70nqdhkeMYu7LkbD88IVV30DqdXgtd
uo9LHvN19bL8RPC0vHAXZEMSuOTvYYOum3Uut6yOaM+eLCwOgSoHfZ+kaH8PXeL/xz1muBTJbB1b
7eTXKB2GAL3D8o8wzJwfRPz0rz07hAkQycu5rx+kKR8mXz81LJIgFUQk8qcyK+9LPRYHOlPWPhsy
ZdtoCjxQxxbV4FSBnSsmXv7Dr0F709PNVoHyk0b9zTJoS27Hax0hlgMPGgFbwho5Z7PUNQzeybl3
yvCH8MwWUV9+OnmvDhPTSo6zYAJC4Mv4QPqekjZaUkCfRBgG2XyeRavEEdaixSokaA5cdf9EfFJH
Mk+kuyd+YKJfcUFYccmuGS63vW3SnDHULM9qmJozWOUEVt+cusAiuGt+LmzhMaUEevolLaHPplHT
XVpR/2oBGCIVAvxHzNF3F6GhujnEapK5ITCAfJZ4jmOGDNPPD0mYjx9V5AkssLX6CZLcv7hZ2vzL
EyxIOyyj7P8GZ4LVEQDxJYU7eTHhQWc+Smt5o5yJalQNUmVHw2x2IgfM5t8HGoR1T5qj08dYsxfB
+0lN/f/7jUkX8r1ns4KJ1flJ2Z4+wcGg0r3lV/IvlUt5HstJWuyYeO3WNl0w+0nARguxBl6BkkUH
noTyea7EH024cx87IK9TAa2S5EjHh1lw8JCRnwOd8lEHc/k3EmQGyQVhBxjQsv7lbYIwPzjldOyF
dXJFVZLSrF88ZhzSDsRWEJYo50jaFCsPRDhWEw7LGCew3KPXqvhGR3L2Cla/nzf0Q6HStgbiGAvW
Az5MeCmmxsUf6MA8LMSy0aSUiBGSkR6xmqLcemEEEK0OmlPSsMbAG+9Fy5sY+jTYd53sv3RrVyW9
HNWc7WIzWmpL8JGHH5fGqD9gZuEh8pvRvkm60i9RXljRK517wV46CupuDSVnTyu4+88h8/0S+EnM
L9xB89QYHD7THrTipkh970HF80C/Hsb+Qx5lS3wkxVB3aFGVXpslcQsUZkDHMW4/ZK8MosbbQz9F
Vq9VWO16y+SfInWLg8c0E3yhC0zj2dLtlB98u6dwFmwaaaWA0+Pqzpl6aTooZECuY/lF14GsnlOE
VP+1Fz77LVgeTfqiOZSafRRHbf0EU10wftIWPrYXTcbXHLTILbGKeemtzyjsbKcs917ZrxJf8uwk
7DcAb2ia3DIPJYcsJpeOXERdOAKdSw14u5Q34sAeleW1FTJrGDHrCVGFGmc2Zggp58qXBcoLVldM
240GlpbRvB22viZ5XzILbmS7mO46B65TvhoIPdZxyORkxxtHqwZdJpm/6URbfncVHYRX37eG3ySR
3UNZi2R5wkybd/su7pP5nSsjnAb0/qz+Cf1evHD5rOSx9MOYBOuIkNVXon+0SrtwtpCVpuCT+HrT
PnmtI5YjawlcNpvFQaPczilInXaD6DUCuCwgvMZWTOAvc31O3obGt3ZrGb80PH4Dkjljn80dEBt2
RId9451JpIrfvp9TXh/13E85qmj3jXNnfMxYaJa3BCoxjh78bucl7yofAz7U5Qd6Meo7Q2ghTgxi
E6//whAPjx1osps05WffFCF4MgBBI4jPiWNrRtbg1I6iquRp9V0qJUbZtM4Or072yTXVozjTbqv3
uStG9UtG/K72UE4Q3eOc3b+SoYwvVMXZzrlKh8Tc2PXPgkJnJr4tHQrpr6bqGl538UhCSfOZ36pM
+NOl5WHvYQV64QlDWu9+EOCmtNanG/YYcD3/wQqpP9jHKPGTGT+7TWLgkixY4+7B8xQXKEXDUzk5
9cles0KNTenYxmpR+dFUgjW5AQbpA1GvoGm0lkn81XBpnl4C7OS8vqgPB4fg09jT9PU6cVcjEbWg
j7PpnyHS3mDNTKU64AEyw3dp6Sj5zqmxny62O7nFrRzkeNYBoi2FUV250gamDo+5lcSXFtOTfcdr
b+7kTcE9dr2mAD2oFmoL6DtKGcAe8U+5mPEy3hTGy/CgLcIfs1vddlb+aFcuBZ3J7OYXjwxAC38o
9VnUMa7rEg2Tqo5TbecYtx2VFBh1vOSe6IjuCVF2uIjHqqQGdMjnm4Urf2DnLbJfFj7CeePX1F8/
KS+2CnBOYNIC6tzlQ26W8Nc44gXfWKaKKPHqiw/VtmJXm9i+h01bn0UWDL8TNwokBBtXOBdmPFag
0QJHOMsgGMM1nHU9UtmL6IJknTfZEV2OFsZJJzaGYI/8Cu900iS8bCjwGboYDz7+9ObLC5LR47KS
azKdBrvAuU3s6ScKUk7aAlE1JdFYjmYPGx5JtksgG63ODyduz3GvXFxlZb/g8LeV3VxywCsgdItk
RO/z9Utl2PxADQcKBQzBW9zl2xnFMH1QMpL0h9w0+eo0STOqWpTJwvzYTbb/0KEGLHfPCcrnAoaV
rDfEqgRkB+qXaLDSrXpOZ9o2sLLRzbhxRouCp7pGh9pr1sXIwKwXhmtvDaOPpprI8NGmd4Hj28nc
/xrmKViaEAudY0qB2kUhq5v/6J+w3rE5Q5ugk2UMIfquxOx02zlszJkkexdM8CUsSF0oVKycxvQy
T3A22HGztpc7NaRDDyo0TglObayi6q1QEDREHw/RRzt2XvRPk/0en4gTNzQGCE2WyWK/ihvn0Zl7
G0W1sWUpLiFlvYcmJo667Ub4ZLdsGl1Na4ZXp+c25HJwGrEa7LFNDu9el4G+a5OG+Xn1+pylD5PD
CqAIzfSVyR8mkH5PxR++pgR86nPksj29tg7uwfsQrCbHASMo5NmO7epGSgqfHkenDEnVZ2T8KUUb
BklLhKlcryFcqaOzpJRHnbWzehPt1cxzyNso/UcHihM+opgG1SOeTx9OSuSEiqy3g/iPGpoLSVYv
nzh1ZGoPzsFj7SqfvChJWe6wMdl5JJeSHffkYr6ZgbP12W46hDe8Tuoqq6n5ILBjuCXVVv+rtF21
L7KqdT5T6VTnjIsJy2+RBGB9LNX17y3wgJTdj4ffv2MpenSTGM5akIbnvOriP5IyBmT8sb0CQo8v
tHJPN5k5FSwkfgKfyure6/CYDuR4claMsGAFjoaeWZB9G/8Ae+ilJUQIqQ3OsgDuA5mI3uz8VIB+
xMbl42DzfHbAhFHTfeKQA7/WVZSunSbDuITXwHex/08jYaSB7wLZxkaM5bGPFWkngoD2e1ivaG4w
Z6ib7pJV+4JFabWN1EwhAoFaRsmSt8o210qWlBJ23jbl+v6RjTJ64q/JahEf8bhaXef0SbJfczfu
6A3pkbt/Tzdc03niqZsi72yF7IbhCBhsj0BtsdslSthsTbz5w3P84MNNtfNSjAWb+2ntnHgIO68b
HmzabOqHARUo/qlYMvLmcCXvU4iD9JedmHIRPZG7KONKZFZa2S4iJZuUHBN8f0/WlHkcOfhi3hJT
yZuUw2TlGzqKrPJhthm74I+loP8N7/1201eW/ORS6lgvJO2BSxa5TxrVhhx7xHNVfoykJqcf/MEQ
7jjQvfRTDtxPYBd17XSv8zml5sdITEUB0Y1dRxXEWuQsfaJXsnnxABKTGOkYoneBOxBh6xuyMtel
yjVGtJXN+2u0unzPdN7e+WbE+kYc032jY4aieTsfonPGmleyXBfJZwmQfd5h1Yt4wPjFx9cYXihx
3Vbtwb3gO68nS2693tQ+6y5XpMGj0ExqF3CblVg2YHNmjFkqyVZQiAfg4R2FJcFC7rEYmOOIlLOd
Vn8CJ+SPdXFj7lmsTR7mM+7QJ2Ir0ZmKgwGvAQ/L3p5HlVw9w2C/LdrYr55yFcD4QFPj8ltOKgBr
ObjsE127gOfSyKC3sJoJIQlOhq5A2+8xB0M5jYI9fR2B+YrA0D5aDr9Dd4eEPX2M9WB59Y60SP8J
E51qeEVOA3Qam/VrMih5QalYh70hW1WLwOdr5+d+R+zUgS0abpzQd7Oz8CF+nOs8k5Q/WZwbG8Rg
fJGpDKY9qb3lhha9fCa9Y3fHcVYBGlA3U/o0LvSWETmctrgI/VsNGBGeo0jrnDDbSuAql7i3PrCd
xudQYmi/tuDJvHvj1sq8ZIR6m3xbQqEi/leoJBQHZ3Da7qVK54kdCsRb5lCBF5YvgdLgZjx9RhjW
N5xhLs3YMwwZS4ibhPMT7fBMC0gkedM7X4oKgWA3dlybtzkMmhnfjJNFJagxWU8XJ1qXZU3qMj3v
GigyEfO8nMQ87vKJ7yRrOOrFS8rWeSgYwA7uWnSSmFF856AVHkK+pSf61+VAi+PSmLtv2YzFaooB
3g9kewBHl7kPQ6FjMxB4kel2YoYfWHYKcy/27umbbVWa/oQt5dIPROFL0sUuVZAHF0U1xg6a98Xw
kvojW31vCOvyCOPJEXfEeloKJunVx1TFZGd6FROTYLX80GqICKfAJkK8z5u8ueJkKPda2fKUGPyv
u6pBCBsN0Z2NrFO5skUTPuale6B1mst0Iqa+3+Pw8w5o+hPmL1aSCv5RPlZvgwmL4kZkaGpw2i/2
nyhVzh8UI8jNjeVFDv93IJNfigdG7JYOYFFiBrDwmyyo2HEPpf9OXNffEeMYwcbV1tUm1c7VDpGy
sXZtGTo17L+yLCk3h6uBocit49+L6ae9BsUy+mDnkgVC61Bb7kUlvr3GT1m0j4QM34PSaoPfdp92
DzjTF+BabXPEJ0HLDfus3MOANI8HaHIG10EzIiBBhfRTPo/cHfegJDvGmrYfDkLhlUc+Dac797i8
eYfRh/2Bs1ZLIqEDd5tWzJwFSodBSCMsJtK5MRjcaXZItg1VqZipW2suXmgJX8KjHrmwnfvBj8Up
bBKnfSPYxTvC5KCCfhs9G9iPNUSxfLVwt+1lAUVH5l/a7shksCTZC/b0zn8BlDbRgENdL9N4lFow
iTYNKb7pAj8z7ahirLn8vMEIZJDaucEKPG0iS+xFkI0sfRfOyJ7hps3T53CgcXIzakyNBV7vopmw
bbELoxKG/tF+38pp+OuX60I+R7O7dDKEZ8RMSr2ZO6j3JkuiYyYcTx0S10lDHGXCf6tMH70OYzG8
OV2U/jWQM+wvAYFjRfqHzh/8jxN290LoZ67uKdyZlPQbaGw1cZynYJw6/pQ+alBwrSFJ36xxtv6r
3XG+RwhIMYUiIRxj8IwQ3m4x3MCXmGn9r7Ij1CLeBcEb2POw+C6LaZyfSgD4D2008JeHjOFRr+vr
Ktn7rfJZNtRFBOskNpBAxyBtun3lkPrd+k45X8lbszhJlKPfDAG43xGGMOeA5T6tnsPWBpkcR6Fd
75GyebfZhjtFghn6DRipJS6zH46GO1AJhh2KmWhqwO4FdTgsYlgd2mMUPRC+aVu6fBUVUVVAB9K1
whFc0qZLsyohmNR39iMtLVe3ZR8Oro9adVaLnH573ImxeSauFH0STCnf2ZBPet+xTD/LKqDRAfzT
fXHZBF0YT4PqkrCI/U7tTn+EtobFgcY7o2SEM/XnLkjYKHGm4YsiUzW110UhDTV4ujixHjPNIpKC
aKvV/1FphF8GT9HCBg+oZEycNrLxsgE1XtDJeLnDsw/x5/iNpa6GwuRmi0+AzVQ69hNrSmrJaHAW
YdDBlsYuaB61E+knrQb56GZN9RpAroyfLFNQSezG2lCU3cohcna10/bcAeM2avbuwKBPsYLKTtnY
io/Up5nwjGdA9m89Nxn4AqWbOruIxiDJWN3CSt4QV52gCVkUMzjGzk9x52ffInXUu/A7WEa5tn/K
vIwuuHLUvyGzh1uehf61LZOkPLqRpg4rIquBajdV2Z9q7ldIr7ckmnolK3iUMbu2x54EVMScyPX4
Ogu7c29YsHt18jR/YwxkfraN0rpgzjRhpmBfu4H35evBOsNT6KcP8tGRzRaA4RRkf0ek/G8TcgV4
qvwK6ZklydJEf4Tf+/lDOY05QpMLzI3aCA4WfH+xZzhlHG4Au5rGaGcTgZk7ab1k+oERBHM3KATG
BZPnACvprm0XuqIXbp3nIMix6E5zG1FtP+vk3rW0NO3H2SkAxy+p5z3hvbFGHLJc/y+GghT+HXNO
dif2wulRc0i8uHKZn2iMDtpn2qXK/+o6QVmdoiQA7pG12XZR6+8OHDHGqZqU+q6fVGndfRe2SX1y
EmpiAPnPXdS+AE4Eem3lAkzihoyc4zZrE3RO2YBII+gtMhYNJlk5MTFs2ONOFqCWVhhIbvy8lxiu
LWUdoh0r/ctiQZkSshta8mqoUplJTguB+4AauWVdRPv02t5sxTsIRyW6HGrSnH4kIARb0AHN0u1Y
8xPwR1Yx8t2nAA/+O04WgtFRL4cMOiR8oXbDwRV1N8EG7FcQG6gtAziQEtWkSRj4q5lm3Bx8B4QQ
4zfk18H9M2UKUdANM5CXdH5VVTeAlph1mtgPjJQDTsISiDA7fa/xCyIb5Fhw7oX+YrEcyOnXhPOO
msqt1/Dh9U1wqpya4EjSGYv6w1CcvUAWPaQY7iawf2HcBK9rkrz9Cxi5OiaTaI+eYvz+K4mz45ml
juUsI5dFKfnX6sfknpsz6DvLTtNuL3dUt/NtnEaF3godY41pTKWN2alhFHnMLNk2T//j7Ex640bS
df1XGr2+xA0Gp+DBPWehHEVZsqzBsr0hXLaL8zzz19+HdTZOKpEJN9CLRquqI0lGfPEN7yCl1lX7
GqRasNH73ExvtWYU9pMszRyAX5CA38R7ER4MDk3Hkf2PCKox2OIXVFKVHiDWETZjyvw7ewjQTI6S
tPqISDkXup+U433Rukgj39RtUNkvKVRQ8xkyRZZCL7VHbQfSDlRjiWgZ+EN3eGMwaWyxExSg9uke
BUBLSk3epyTgrzqZSPZpjvPo2aZxSx1H+/gHtiwkeMoM6k96U8fFFicNdZdzrr/Cv5xRyJ6AjFGc
0ThitKqPyY1FATKim19k9l1UBPwBTwOUJPHYUMiyNlpdPjDti1C6DWejsj/bujMd0Z0w4QLnWFLS
2DNuOidGzzlPqtvGKBPtY0MlBKJEN6zxY0E8ZUDLZCGbt2PjBDYgHNd4iRB+BKAVuXkKgT+ZNxDF
y67cDlks63vAvVH2NQ8B834zbbvvsKwEg7+x/aYdNkkkNP8x1OArMeg3yRNg+xbS/lJAn3Y0SNqG
lG9wkpjZgTFzk1uwUOW9HE30ixg5WN9d/AB9GFKYXWPpRDSyD9pMIyOj1qGHf6/pfuL/cgt6WMjS
EZQRUf5W8kXtI8eqbvGpyIRe3RsN5tefe4s++D7uZKnDCRWOs2M6BpEvaId5BykCu2mHsRjk89ac
nQ9qQtUC7ZHZuc9x1HGYBk20QdxdSm+HMQ4ypi/0vkLgdIxlSUUUKgsQswxKqQJOhpN0XqxAMN0S
0Gb7CQf3KkAHR/MbMueSsWaKSaPxMZ2NfFP6OghL0sYwV68NHSuq9jJzxp900UHVUn9OgChoPZYJ
LUkM0Mb+l+HyhBvdjOhXuGPXvCRpmJubjM7Ql4lYzHRWs8OMPGwaXxpS7Md07jVOVli9IZlkHqtS
7+YPlQWfFih1zgAISY3g1dTFSGNj1hP7J5WGCZeOKZd8TsNKvc0YggTBXsoZhZaR6I+mi6MnSKCZ
fvySF0Xgf+w0EMIYpCCP3yTzc6fHfP2tkKguvJpjqoc7t59QysWgrsrbT1w7MfjrDEWHN1kFHE9I
OeFXQoz60kyDQ/MlnXUfipU0H3XNcgXciKrv6a6lM/iNzDQ/TVQJ4rbFCOVboToVvYF3QqxutOoE
03DlG0994UtoS1VCYRQO5hcpAljMaoLiS9ZqBS8t0mzqE1a01FycHPf71I9ISBm6+oDfRHZX6wsD
gIZp+kYaOx1pBUPqVIbd7vDnRhgTG4cW0TdQDNN9Zk31G7yNaHxOVDpMNboUkn9y6ZbSgCTB/dEy
Wl+IBDYeZ8gRIZLVlfD88qx2djN1M/ybgIpwM7euEf3ykRf9ME74cnp67BaM7JLWLg+ym0lDEWAs
D2HUxcxm6sq51SWpK6xehl9Ygo+2ucmHRj3gCE7iDSGFQXNSZOorE/DyU2fKHvUUK+ubfsfr18SH
3HWG+quOlJP2OkBf1zYzBLTFlBZp+VGmVJJ54Wg97htGH/50yE/T27rHXUiaCjoRje2+PhrwpXuU
HJIMqJbbJOVH5aoBch71lmb9TS/KgmmuoWRRPqVAuIud7jjQIxFBRQ8dtvPAlNXS0uDR0BDyE9GI
s8dOm5tKPQVxDcOVHMbfMOlE1AWVNhTKIih82k6vS6e8LwdRAIdWRGbcMxCiLHyK+60/W+rHzGQJ
d25OwWsg2wbYR4LKNvQODZtUskKZbpo5G9wtlZE0/nJz+MQblLIZFiPxhCgJCNaoYuSEPsNNKCAm
0jRgUvZstBqmJBXD0B3UcqaVg8x2FopsHaMlhzoA3TUgMDJcFIkd0cKMocsb7AcDzniPXK2xMRjK
vQDZF8k+JjtZBvZiUt9z5IXRAUG8NN8zm/bh02L8641Dkb9mbV0z/Ii7KQDouYi0UuMCMNyHJKgQ
jjsEc1BPDNJvHRFs/KgSVyZ3etxFbYPIRelobyUKa87XsnOR4GwD7h0PgTXAgpXOf6ehRyv1Zbbp
FX0OSZ4/yrETyXxjGqDKfglhx7w3AouL/DQSfPMRdkGrENnhE39h1+jzG+QFO0AmKc7C7rnAI/KZ
Ee4YYJihgr+RU++ST1WlTMTcAU4cUo13SFbsAL8SNf8v33D30nGcMKLp+9TiZh2mAcNWWKrGjZoC
IOGOCCghGFYA6dWDIL4vu6D4lfrKpQ2gg2WAvRrZe1v1dJyWKfjkgTa36rc6Gv1fTPJU8X3gosAi
FJg56ZHm1/VL7ocGPgF0Ap98q6JBkKD+xP0h1fwd2bASjh6JHTxDbOhxKCoJOlYHSvbeHsVwTGdR
3tXh4LcvYI9G42kRLagPrWzRUNiWXTXhHdP5xBEzhMD/jDlVFj4zbpKsKRIosIaGN9FhQg3zFz5U
lKOxakPGTHG3r1zlfKzMPrmVTlLtKj0WfzmwDKH2QxQAHYeLUfXBniWuZDTHwIvNHMk9tAkhwHRF
80EvcoqgjrOhRtQ2MK1CSiai7YRciLDmT7UG6mtrZtbwJQ+y0T0k2JROCHP5Lg4ZRkxPYoMAf47x
JMEDvQg8G3w5zl9yBmLgVvV8jidYGdztG+ZT9qJzSoZx00tLlS8M69R8G8BHTSh6JoW6HnGxOoZW
XzNGmsp7RpN5DUPIyo0fXWiXr0rrdBNRpmmwZnBAGv9im0/9o53X3QcwRc4RfyQNKlEiwV3kA8oI
k+u4S/s/R0vJzfv5zWjLCIUyMQ5vAnq2RZ8JtqroM7ZwxHs1jyRLARaUufvMsIl3nGkq1ghkrgXb
FBc2C4pwFuvFc+AiGHMbEeJAbnYF+bVvc+sDiKXHGKCHnu5It2bgGK5ZGpsEUHB+KDomogGQaBM1
fOCOx8werYRz39fWV8CeRdzSc4gr+gLzDI7TOJqwH1ghnkSoPgHIje7nJksLdBZUrz32sxqwr6tc
W3wcK70VHrEMTiNVWP2txunoMRFa6X92yk4DNmPQ9LkNfSn3FbwQLxP29GCaE/NZLbLvJ0qrBu0Q
5rEb+nHyJ72WInrFe2N+rTSHrI1a0NkUitf6CS/M6LVhorMBlltaP5lDzKWHU6p7l3W4KG2Qt3WZ
ScXYTsFsxsfiDoOF5JF7AaYUJYGh7SKncplkxxk0y32TOTOMmiHiiI5ehToiks8m/V98DnHAxTdc
t5FzaUqa5PFGT8keJHiXPhTmMWmF7cTbgPNJqptZnfMcD1SWaKbMA9W9MWmPpZo0aM/Z0tb+MINu
R14shjiEaZZr9d90FDaTl6kZkwC1QdHQlrAGF9YOvC96yog9sbjW46wqNgbmFZl205klM5lK4fyC
dUEp/al/gpsQzNXfjqi7HhZlX06wOmFptSPdywIYXT5t+yrMsaZGGjnG7d3XGPM3L5GBKuLnVhX9
eA9eRyuDny7JduzvmaVxwICgIx8UHFQH/Bk/vQyG8QO13ozpiukIN0jR1UCX4oh7DEwMa6L6fKCz
r+ZtV8jiW1TrRX+ITa1imKRXhtkdYi6yDvbgCF8p3zgZiFLjyOgoDL+GvUnEOk44xU7lXs+B61nt
3//+1//9n//3Y/yv4FfxWKQTxlX/yrvsESxI2/z3v3X93/8irC//8+3P//43ZQiCpJaDxAxZm2sJ
e/n7j+9PEY5+/NP/x0iCrIUMVn737baqtlQ+wyEVqf5mS+oJyIfQxuHxY8HeCHeieqkVU/wxYcYV
gVK6/Guc0x8jHVrdOIO4UExtl2nq6scwyZvsgXv/a6KD+tjqZul+0aHYtDvZZ1N2wDYHdnKVhKQU
f7gyGgGWJYVj2AYeDdI9fQ3SZBKkhdrwRq6YHOpswoTHBqvnOHbwoRu0H7qfl4fLa+rL/+lv795A
TdBQuknnHH0/h/d/uijoKVpJoFSesHsZmntldDYaoa1pZTfMZhlAoRiGA8EN/ClLf7QkNFhsDyw3
5XY2kAXDGaRjnpEVhTjaNGtjmlh1R1KAneoCl9QwN0/GuOyfB73zlRdkFDYfLj/E6pMZwjVMRtGW
a0oTwJVrnD6D5AXNVtCLp8nRe1BK5fgNacR+10iBFJpBUvNlkjK4vbyqWr05XQpdKnpmy0axdGO1
ajE3SWj5dvGc4r0MBTJX2Yc+gegIq3luNzSFHWbN+Avfhgovlivb1DqzumE6JrtVmo7hmqfP3AHd
rZtGFM9+MbRPSWZYz0GzoIYRv7yylH1uKWVJA3ye7bLi6VKNNDTGAmbx3LRUljkgkA3cpnrfJe64
rx2hXi+/2PXn1KXJhgR2qCz2pb5+NAv9oGqEjfGExyg0itBdhi30MTbgTPMjbX+mRzbp8eVV379Q
VrVo45u6JAk3l7//FoTocfCgjOCeioQU/WbW7L/Chg42szNt/vHHay3b1HaUpSNxq6/WElgdWtDo
/Cc7HNDOMGJkVGDHRXdpblTiz8KKwes0DVN3lNRNxq328nl/ezATTrpN63qxgVrUBVAH/D4t5CCU
iSR0Oop1TETTSJ92lx9SX7bg76HlfxdWNl+ROOqu4xlmL1ECJsd/cgLVo5toILkc0GfBTL3BiSAa
5vp7Zutv5uLGtEmaFkcJH/GMmkhrw8EYqOX8eRmgTn2h31/+de83NVe6S+SzbcfVkRM4fStVWAZD
g4jG04TY4XQTZjb9OHjb5l3eYO8ZpUX1dnnFdaTldThUvnwBgUiJJeTpiiFl8qxCzXzie+lvRg6P
oaUbAE7bdmnjo2Z1NG2N4T00mHYf4YO8ufwDzuxwAqXO76Ctpdty9QOSXoeu0gXOk92N8jY1G1pI
ZeoDxu27K0utr/Rl0y24IAIsqDaLe+30YYN49JGEL+2nMA/dbQm/dw8qm2KQaf4hj8u7kpTvBh6u
sdV1HyB5UYANqOfsePmZ3wdpi69r8WMETy7M1eZv8eyBTzBaT9rgSlSMR6Xflmn6BVY/KX6BwG6f
imkLVzf6D1Y2uU9dwf4StlpFTXceatcqTfMJxAcDUM0ane1I42mvZuQ9mUZ9rLPR+hVVqry7/Mzv
v7PFlcR1SGAxDSSET989t5KCttDoTzIme9XjoRjRnQrnrRE1/V+X13p/jGzHEVgRmpIpq+Us7/+3
4IKleGGRI/tPAjjjXjTuUsSF1gF0dLvJxRhfy1feXQ4O2ErDIaJBihb6PxvvtwUzsBa9EhmTvUDT
yzvsK2PjiNqrRjs48q16b7doy2YYGaFjNQUYGeLZiQoqtoXzI73o+XNU0W9ntpU76cYpuuJDGNXQ
3ssyjB/c0HI//tEbsm2g7BJVEskbgkphrwJN30xdPft6fifnfD4iWVYfCy3Ttwzg0qcgFNeO3uqL
sJ4hpM0n0TFGM4VafX0B2AjD+6RiIuniQZwPcOf9ijmkGhhSIB6v9pcfUF/ixm9x/p8VySMdBMUU
B99ZrdiDlCiALlV3zI7bV9fUsoNpynxjh2K8jYzZ+KINZoLT3wgQpMza5DAzrd4KapadJeX4cuX3
LCfr3e9xyBLYkEgr2qs9CR0lAJWFohNImTwLcW2tjZ9DXPrh337J2O22DsdFZkik8SEHKoNo9JRo
zyYWVMoz8LN9/Q9+EOAjZRgIGJEoitNDwnhOBy7Z8kmCLO03KHwDTzBx4mJzWrH4iEEoIGKasegp
4cU5GXur08TfaQmpZdtnJtPFy79odYiWL6Y7ruuiRA0OjGBx+oNcoQ0k+mN7p9PT3xum1J/xMEoX
wYoSfffZ+CV0OkWXF13df8ui3Ae6a9vAnaVY339Jh8VRR3/jrkIMO9sg0zG7HwJU+4It8z33q8oh
uNInqwxMZ+hrv+Ck2tdXNqtcjttqc5DFGrDziCKWdFdhuelSrIGasLkLx3S6bbEjRKdUjJ/dqH4g
1TfR9Ao/FngU/8yWSQ3Fr8HlVNEstzHJPWKLhW48U50RpV/CCO5a6u+gR+0pQPP5xg/t6HkyHOcY
GSlokIz+IuDZ75ff5PqIKwpmPh3KlCZWdmzx08/XmIkwqNnT25Kfjq2RbaGk40QfuQOdjS4N4+ny
eqsLxVaKD4YACRmTqTCRWwLAbzE3lHXooPKu3Srl9gLGKa3nkSljFUC8u0mziRv8D3eoUktWxvXF
c+riXXFlw1Kg069az2xFeXTod+PtMiGe1JrNxraqcYfwY3Flc6x3qGJViyqA3MgSFMPrQKacKQPy
ifGEchRzwwyqnPXRThmWHCtR1tMe9TFNux0bvWwZ14Nq2MQdc58rD2+8/yGuQP9EcqtavHBzFTBy
AbCnhvjl4QUohg9M2cL2KQNYnnGH213zxex0G45xR7tvi/72iDm437fj9OL0kdV8aBm3is/0dS3a
I6gbi+jrYCy2SMB6kf98iAH6JU8V8iD+VjBVc380JiqgOx3wPiEo7GrxVKIgG26CvEFXBHfQDDiz
stuQNK2ckAwifS91cdugU4SDU2aOTEynuNCWCjQSkTd0Wdfj1RmBs99AltKCF2NAdPo1BmWfPpJf
o404opDdyRuMQlR2e3nPvjsjVOauZRhsW0dQu64SUAlkL/IjAEp2kzMaTfzBvmG2iDSPnMufdFTU
lY+2bI7fAwt7n3GakDr/UYS3VWBJGnjk2M5lnhjG9hPCveWzcp3gyirrxJqzuCxDUS11zBAdfQnt
v53FEimZGOR55oHUwLKbluFtbRoBNBomMT7ju1stQ/ARr/fwISjlA0LpzsEJp+RKkrlKrJffQT1p
gY3Rab24chWDxsRAexPbBy9wzeHVrNJon+NA7uV4LvY3Gm5FONIXpZf0VXXtHSzbf/WqJT0pmz6B
Q3HxT0/rt3egoxJYlJGee5BqF8HqeH7I0FTaDcsuHGF33AL2cdi7SbIToJI3KQ2Zx8v7631MXCob
g81F58ykJ3v6HZjHq9imH+fNk46mFrhQdPEg4N66PnLVl9c6s5cl2DbBrQmgl6BwulY/FJ2D/Tzf
fIaoiODqaN8byp+sfRAPwRvofnwd/nhJPq6DeiN5lDLWV0zchGMZZmHoNSYmSGbf3MElBF/fATCz
JJ4nl5c7t61RhaZOIj8g7q9bwLVIppapWOgNdsqFOiY1kc4njIxjskd8otvCHED5Y4rLD4HPlGBS
LerSdfXjyg9Zp0bsa5PITz9acIi58E7fNa1LnhEzFi9kREzcIMFGsBeVnh8wFRGdTtRko6zM+Ajw
cZrhJs/Yu1o8xPoXDDBk+iHJVf4swXL4G0c10T323pgr4Dgsf6B8Oond5V/8LqPhF1vCsembk4Lb
SqzS3d4cgT3UQeYhRSvn22F0RuXBNhqTLyaeuvNNha+a8W1sgBtuKAFltLUL2tw3s7K04CdoO92k
cQn7Aly0W8+2dsNMxjK2te4GEpF9MuLYiyOcQB5msFT9x0p3kExwBWJRzSbzO9c4FrlZAx0CEYzI
6eUHPLP7KaDI2ehO2zaF3+qLTIWAe9tEHtKZswGcGudgM3CaV2uWqrhvmTr8fXnFM7HN5uMj2ERs
MeS6eTHasaQXriXeMLn9FosnC8iqE3lxnkf70pDNh8YIsJwsg/j18spnLhHbQHaV0Modwv11+qxN
qmOQVUWxR6MbLf4QDygTdIibfvrzdRxJDmzCxDNIg0/XMSzg+jpuJV5iqPG2hQe50afk2h1x5iwt
zTVSKaIXXa3VlwNwbQydmyReq8zC+RhqdCx2A3CkZxlIZo8j3pH4SxSjf+UD6mduCI4u8yTHlLRe
1mdiwNSCN+fAeTVIk/1cfMNpOYW6i46TZQdoiU0IQIVOj74MegWbzBych8uv+Nwm4ooQNv0fEku5
OpYzqB23NYvYw0cqpccni0OLPvI2VLq2zRrorRCpzE0g5+HwxysvO5eJGrP/Jf05/bh1aRpTrfmx
V9pGvUsG5EAnIOcfxjG2f41YAmLGERTQT1wpyit387tr0QVXTAddMM1TS6/xdG3w3UGkull6Nqy3
TcE/9WmWPvKBsciuVEHvdhdGU4wMdWZ1DAoMsdpdFsCLvKmE9HDYllDmcNViZO9ucEFHHb+UEOfR
jvjTtJJkZ1mVBAwQPt2O0+erUzD1kzAcL0Xv445qCOUrvJhu8rmNDi0Diivv8/3FSBlEPcIdzPCW
VvryFn7LdaSTtUvzxCK6g++Hyoifexz/XdlYFyQTWPs8ynj6MkfwPYSUATVR7osRnZvLm+rM2wbl
5tBbYnBhEIhPf4dpx4npB77pNW3lHpoW+CUSEvnWrB1j8fAWLzlUsitP/+4M8fAGqaZJ8iPo5KzC
YeQjozkK3/DSJrZDELbdDKJlIK2+ccmwPUQRUbB2rMw51uBLr3zrM3vZpUdAx4aylzRzdYKReS4y
V4amp2B5/Vrk3g9t36PPDtQWGZPL7/fdLcejMrxk+kyZ7dCcWb1foddcJ7HlWXKu4jfk65CtQd27
eACllSCeETSwDy6vee6bLhMhfRmymdb6AWeNSyYLetI6TOKgqFTxztcK96PCj+UQLFp0QGSzeHt5
1XOv9Z9OggWalSixKpQwLipBc7SmN4nMEMhlNTgixYFPq1YPQdZeXu3se0WvkvPKpoUzc/pes9Tp
Yk3LTc8sCUMtpmMbxvj6Pgqn7wZqi97l5c49HGUBQ1laa8wwl7//dlw7GG4R6lQGShJTtmkljmSo
GGu7HO2CKxXIucNBr9cgQXEowtYVbqVXw2wyY4Zy6JsbE2YDast5vM+d3MB2bapfxdxNW5qbKDde
fsp/BpQnFdjSnFGEQuowsk6xeswaYYRAItTgGSjDZwq881wWGyRzxhrXPiDqUGOmhkDErsVYGeNm
k4NbxXN0lHPcRCiy+/D5b/h3Y0Q80QGcxH7OUaR4BW/hyysAgXObwEFlgVBKBxaVyNOv4re+H9QR
JOFZAUvsgYOio+FkxzymuMGNSbvyft6lcbweEh9mi8CRHdLz0/VmYPllNQWon2dt+xMPTzy+LD+7
kmGc22uKYSIjRcul6FqH5FaNlRC16bVF1T7jAZXdtS3yU1Ezm1cC8ful6EXRhSMw/TPEXH1vrBMs
lJUSh4y4Fxs/bOWuq0zEqKPeuBJ1l0B3urVYyuDkkDSS7a8HPHVgxQSGxvEwyJCAvhtt58io/Qxk
vMcfUKod2Hp/Oxllt8VQrb7y6d7HRJanrbIUVQxs3dWnM1BhQpEid70pVPOHtDTvkxIlXtpu/k1q
AESUIfoCl4/T+5PMmmCNHPYo+fi6+EUtMg/6aVGzoH33JOYRnTVnMHDjdPIHq8Bjuxl6iNmF9uPy
wu/36ZKocafrOmALXa3u10YNZVWBD8IlPrPN+9JsUHBHz7lKPl9e6Nz+Wer6pYqjSP2nhv0tLPaI
fVWTQbwIh37wJFDED5EdvtaCV3t5pXPbh9doLp1cAWRldWknYSuiSQbKK8NaA9Nmt3iPRnV8pw8D
mnZJXvWfktTJvg6diH/RiDD+tLQia14yFlo1tqRzvjqVdANKTcsm20NSav7oo1+I0xJ19J/HGApE
clHFSSFdWOPU+tgxNQdFBS825xqLXQsQ0jGh5fjHUYZ1uD8pJ6RFQFvtEVq6s5pLx/ZIsNU3x5zz
O8hFNZWj+Hn5072P0qQDMDQlUEBm9WqVAjlmiM8559Lj7tB2vtCzPbNM6/MMBWNJi/IrX+rMsdPJ
Lgk0tmO8r9CY+CwwcSINBPLsKzJK8dakq7phOtd9haGRHRAb7LZAy65Noc4cB5qUDMOYUQLFWJff
RYQBIdZpjhe6OWwsjTHX1KbJthtUdPjzl0qH0qY+ooForj9fGGv9P/RLDwox86zA1SYEqXvAp2aP
/IqGleHlBc8EUB5LAZzkskWnbXVVuBo6VWUZE1P0AIXn3rrtLPxO3ciwkD/BM3mU/ZUlz20cBuv0
ghkyUnOuNg6VyVCh0mZ4bo/ydwCO9s6UUBiEU5jIziTulRhz7vOBeqD9bpO/cjGeXu/odM9iMirD
Y3IK4AAYBpJkMzYpg/px+WWeCdAMaimnGViSb4l1MGmnsSpFb3hzYblveh/2W2WNxZUjfu4goPth
0XpyF9iAPH0eG6RWAW+JpFVLXys30z5jUJBvg76gM2I1stkgD/mtsOvxSrZ8Zq/IJUYrMmXTUtYq
WKOpn+AaSHKug/7NbyDD2p+bwn2TOkhrc4QdUS913+V3ema3SNoGXEILxhdA1OnTIiThhGWfUNbR
Gju0QRJsTbfwXzoESrYVDM3oSkpxbkGkEYUtXb4j4p2nC6JUAI17oIrt28bEwjzqb2Uu/VvcktK9
azWvl5/vHR6DaQztQeAxzGwJMWucl4jryYrczvCQ+Wk3VhAjd4NUxzYaBsgJI/nATR8ZiG/0JmKZ
RV/fFwvVZ+AsI/MQNsOVF37mSpZ0MJgWcWHRrll9ZQdRw7ToSsPDjxoKu1GHi6tJg6toPbjlvoHH
cMSFPn3y08r6gD6auDY1O3NgAajQraEEUKaxBvuZ/qz8qKsl/jyDf4iYqntjVTe7sCqCKw97ZkuT
s3JdLpNHUGfL33/LdNASNCzUE6UXZ0rcQTVBprXr7M8Ftc+vyYmn+9boxeHyJz/zhoHYMa6gHiTo
Gqs33LqW0zujZXq5QF0YmXO3mzGrQM+Fosv1mQEjMvgQtK1ebhCMd+4ccwi7K09u8mSrxJ3bFGSP
xUhsGd+fPjk6lDEyfhQ9oDWDr1GzOID3oZz//DSBpLFoqy7jeiFX90uRDmjyFTplr+8ww0A/7lCU
eMuLBF6ekTPxvfxuz+0dl+ALbIW8UlmrywUX5gFPW2ZftaZnP0fNtD3frLWHAgLClXvszFLLwF8u
FT3RYp0AoecXaLWZmp6gMb5B+XXETbNF1DmQIYLql5/rTFQi9wCPs5QdBqnB6edyk3jujZJLMwOu
/uL2VHI3sACxfjIwlsB71lX+lSXPPB/tWuoqDiFX2nqSAy8m5jZT0oPBJT7UhVXSTWzQ87PROr38
dGdOBI07Ys2SHYO1Xl1pTYTTnB/7eE/pC1bHQn9jIPnR4VdGM0Rvox+/asZg7weUDSgrJ+vp8g84
Ewdgyin6h5wG5hCrOnKKUieP/BKCJRBvDZK8sYDhEMBBfEOOOlpFIHiSDfQsVV05IWd6xkRbiE5A
rymEaNGcflqYzFVTFWFKFmQ5E2RBH+k5YWMJNeMPjqOYplDsi8LkYZB6vGGSLXdqDtUvs3Xs3eX3
cCYq2AARkYnkrNJAXn2IZNQElbRI7gAo6L/YGdmmTGPr0+VVzmQwJ6sYp0/co0rUIdmf3Fki9rfS
HU28SAL/plVZ8Zk5ydMclbXXRfk1UPe5z8zF4nCSmKUR9U4XNnOgnS7U9bsBYph5N9WIOby4gaU/
M/pNv7WjQBjQ0VNnvJKznTlLcDFIY+ihLgPD5e+/3TNxq0kbqcr4DiGI+qjyRh7iWMdII4iu3d/v
p2kuhSyJLimFQ+RVq2/YDvzNwH7jzqlTE4cX+DhYCUVZhulGV3ZteYulYOfvA7wrMRsec675Y1VB
O57xs4ZXtL/8td+HLpCUjJeWoQB7ap0Vk/Qksz9l2V1M2l/hW1pP0YZXpH+aSmv42LX5Na7P+7dt
UEQRLKFrgGtfoz3gRgWW0GJ8csMxO+SpiHaVlTVbAP/plYd7v6MMQH2clQWARnK82lH4xrZYH0Fu
i+2q+R7qUY62J0cUXZ+8hXkeymwrJhcdxcsv9cwjLoBCbnB6CUCLVvdBb5ddjLmt7yFahWQqra7s
HkuqvNiUSQLw4fJq7w/s0p2xqNbAcDvEydPta8BcxQsFvC1St+ohRRZt55cdBjY4j6OnO3Vdu5Hl
glynxe3/uLz4+0dd5oUMZ3leR5JEnC5eQPNwBkwxPSvK6Oql3bRof6YPaRBVV7KH9+FvKWxAEtBR
XJBCq8wMgBQqdpgEea1f0TO1UnkYgK/s/viBFvgHQZ8UUHLFnj7Q4Ej0fPFU9ybM3x+HEkE3Jvzu
rsem8s/3iWVxowm6NM5C8Vi9PCdy0hK00+QhMpTvwzlDkxoVcIjKybXx35nvRM204Oc5R1yiqy0Z
D7mGjYDRe1PnRN/x/kof81hLt9o8x1f24/mlENVT9jI0V6s3iENIKVC76pHpLMZHJEXyoyzMfIe8
+DUctL7s7dNEmUrboGUnlsGiXIM8oPaKcLD93qvatrNRsrR6bE5H/7kwK+urqH39EISg2m7qjCaG
HXClbMtMDkeZYkZDVC2xqsWU9/Ieeh9ULWgcC9KGtNp5N01QTY+loZsN6CEM2QHV2XpXJS7+MK4i
BKD1vbu83vs4x01CSUiKxopkIqd7NqvxqpMxDlyIHSCrIadg53R+4oWIyaDEMR6QCDVvL6955hmX
ZHBhQC2R3FolRh0wjzxFn9MzUPP9ogFq/jxWIQKayEHs9QbzvMvrndlVZAUuXF6oogsn4/QZW3dE
WyeLOq9BNNrLEUe+paU/Hx2n0Q//wVJA2gFFUGa/o5kMaVlWoOtazHvT6qG1Av/W0AJ8QYXf/wdL
EWaWNj5gRJo3p0+FI3iH8lXcemMfNY9K090Dua7+Qo9DXXmBZzaJQ98ZCBG9KQde9ulSESobpagc
nqoakZ/Xavc4ODi8OmE83NfVhFjVXFyrps/kO/TabJoVdBMhbdirBwzcplZOJmqvGGawLFsET3wO
osC65vtc69AY+8pvJd6qoU4nAznjReXcSP2f6LOUzePlL3tm05J8cTGD6LHp6yx//y3T67oU8+W6
AAyO2u/0qcX8ILzN6wpNOqocDUHUzvTTzeVFz+xcUJ8Qpxf2Ggd19eKdZqLTMJuN5xjZeJgwA9tH
aMEcTQ39pMtLnXu+5T1Th7qkl86qbzBgtRgKfaoZZGBTms+Rv8v1PL9tQ8QqQ0zXrqz3PvWg0wjF
dxlFLXPz1ZUsu57CMbRqzyUAoNAP033CPuNY5sUnbI+iY7M4iCHz01w5N2cflGyA+5lD8w5ugWhh
Pml4BntjY0UvbKfhEcaJBWI5SZFXLOvd5Rd7pg6kRb0cHnJfxg3rvD0m2yirtmR4AjMLqFmc4J+e
YnK2mYYWuZmmxrAkmCKFxGQ2j5RMWfBXUmvJN35ScyX2vt9RnCjoRgB6IHfTSDndxuGEyDmyNDOd
t2oI+LD9/OD2STUdRKMX1zbV+4+8nF8CBpkXReV6ityHdTyZaSU8vSpsVDIStOG38IuM1wlF8RfX
RoAbM6w42dZdUl7hFr+PWswF/plhL2NdaHGnjwqaSZ+QWBIeQ5Jq4zRx+U0f6uhXkWuoy7iLg7HV
xur75c995gWDRyel5jKVJNerqBXHFT9lwCw40BGXM+NWfcwz2WxV0GRXdvK5paB8LqktK8ElPn1A
1VhVaFq0p4YiMb7lzjjdIp6CCKFAhO/yUy3lzmmyhD4Im4YaQcFYWzdyAq7KRWd/8gLwx3uGqRZC
zrl1TAEYHrHiBQ7QaO5Ri8sRtYky311e/syTOri58jm5ESzax6snRZY3W4imnpshQN9QjNwMeJXc
oC7XXUlB34cHwNvAXg1a9lDz1slJIzSDFDSpvN5EWgaFI+QFcW3aZ1gm4WNVR/vLj3ZuPUipC6oD
2QMK+NNHq+kC4Vo9lh7mLKbcyXzQnUOAZvRbVnKQ72qOS3HlLjvzOsEZcCZBOQAItuXpmiBh8QUM
8aQMaqNFSy618uaxRS3vR+nWQ/qH1FsFC5qsyzDJ6ZcjsVqtxSRRYNGde5k7lNlhroSb7Y0FCHbf
5lWhbwo6vlfC3Lm3Ch5rmbcu4g7/5Ba/3db0BMs+VXShE/zhtoj+J7gqRth12eXPXHOvwR3OL6cW
rMpyga73pz4uFkSun3l1ZTT39tyU+3aUGSSsKjsMWnNNQ+Ad2wDVZdtcBE8WbLwFW+P0C3a52ztY
G8+3eMkE0j32NelocqOwMEn3qMDW6k7RrBavuYnCE/0f1Za4hNcz6tBfO2wC9IdhVgqXa1tG2lcN
Xahyb/So9u40AQP30MAuCOpNMLqYYod+HaePehc7CMv/f87Oa0duJEvDT0SA3twyLcup5Fu6IaRW
N70JevLp94vqBbaSWUiidjAYNdADRYZhxDG/qSQ94KfrASz71GIAjPxbEiMed/uzkDH56wuHHh3Y
LQndoGPnEnZeTjAzcGCd7DkMVBXUUcqLvYvtufh2e5T1tcYykmWylFQOQVaYqyBEraoyhgpuBLh3
tcO5ntHd3RVGY6Pt3aOCW0YazL7CcvcxQITD6E7jxs22Pjn8AmIu/sudxRNlrDZS65FFtifXDGYt
ryK8BgzMUbFNjqP+Ke3UvC992WRUN26Aq6CEq4MbjrucZr1DyilX5tUH0gislZci0gPcmDqK4WIq
xy+N1YzRkS5FOT4vYza6x1DxwvBYI76CD1leZ9HjWNOjOMQI/Scb8MCrgJ/fRLhlSHwznDIoH5e/
KY7sCJRxPQd5LSy/iqLmfqIzvbMgHe3wisQ6CKbwzsWkixpoFp1q/Oq26gLXGyJR3hTFOHxkautG
k0Z8pCQAjIOR83JwXAbEIX66c5zubxWH6o0Ifx0hyTnLmgqnnAoLG7masznjGFXoQxDb49Q8Z4WX
w+2KZ3RpjghExwkeiA3Q2XiHhV4y0zLGYWLjMKyfA34DUDvqO5rKfUlAfvkbUP9PMCQxhwC/Qf1f
e5nzb3kT509NG29hRK4/a5pA3FlE3zyzV7IIC7aJajtaPVKDpYNxh2gPNlns8fZn/cYecimSXxCF
kUWsi7deYZUgGcYhGIZ6fmxy6NHofuDzk0+q76IRuBEzvLGJUsOGEOW/esZqE70UnmupLX1gsHvj
lyGryGb6woDLhXVkYed3EAT1ELtJ3Kj9KO9M9ePtGa9jXa5LsgsCQb5nju0a3GDXmYN2e9QGHLIU
v4fULOf8CDkR8k0mHPTDSiXp8RUtDIzZt6Sprq9RXiEa7RrdHw7R+jIxEy8BQRxNQTGa6R1uMP3d
MmJ9O3WY6LRKHu+TSmkfmjI1joaWKBtx8BvD81bQF5ZVENTi5KF7fZdhZFzpZh8CvEbb34/aHkLc
ouohlkNqY8UnJLmikeIyoPCDM2W6CYa0iD7f3oLrQwDaEJII4YYJ4XlNV4udqpxkuTdYnBB2KF8b
IOyBvtMSZ+EvTAOjfRblvYdql91tcdWvTzwsHxIaanhgWwC+Xy4B2nw1UjeLF0yDhl+QahUPqXCL
50FD+lG4jHp7sm+MR/tfrjVD0iBZn3jkboc4nZygzQRmy5VhDLifNlDZ2lohBWgjsRFFXuFpKHIx
O4nLlUwugEOXU9RqowhDrsXA6KjEPOPCvlTkH+pMm9wRoYGMpYgrehngaZKE6HlOgCZPzdA8k+/a
LqK0SF8g+JGG8Uam+dZqeLTlbEluAK68PoA5MgH07FkNfCnulGj6goS4OISDmj0WtZK8O2YwaZjY
0PTAtgKIWMVGY5k6HcZQVhBNaeHHHdyQKprtgxZpkz+rcFBvb/b19wXsjQoGuTwsTEL4y5WfTNYV
w5rorq/wN/CXWseqFHa89suuwvJBDJaN/ddsDl+RhcewyMPDpDzf/g3XFxyXG+MDRQeeSlx4+RsK
m75yaLTAtSatOvctjvJZEuc4N1AxKSNkD3Pup3d2dzlydHclkAggM62C1VdFINRy/BFyxoVc0aF0
wAE6WdXQ45KYt9578aj/DYf4JMOS6q5xeAUtNgoUY3SHop+3L+jYnrzKKY/IC2xpbFw/+WggcVBd
qvCyjbSamVZnNTZHukIhXGkDwF6KXxZ29mMhxt64nd8I67iXQU3CxwN/QB54uXV1aGAwqvW4uVnW
cjQyHD5LO1r8WkNTvBlHc5dOyKWiM4fnOmQk3Hm9+Hj7+LwxXxIJ5mkR5FOJWoW7Ya5Eaj14XtD1
fXUcR+ujOy/pQwggZX97pDfuAuokvMVS9IILeXVNJblnLRbqNsHAepzcolRrvzEwTNiVQ97s8qiA
S3x7yOvJoelDuEotmIye+V0ucLKYCPaPCpJqk6Y/AoCwoOlr4gyprNvQm3hjM2U1j5qT7JzJJs7l
WHo0FlqEuUKw1O3sHIRo1X+oj2h/2UOGX0pa5B1CKbZQ/WXu1cfFVNLvmASaG1fSy6G5zA/JMgm3
aLVIbRZ1VTZJi670RpSO8URJ4JZJh3GlukM43LG/LHhGTKj/hwUq4lJC5tR5plA+TbiWiAdrVDPx
byiU2bqzk1mxP424mWIw07SF8ctJezvCPmc0Yt6KsE+KYNLnuj962liiopw0mA35qa5jvIlHIE68
Pv45yfID559Y/Rp72BHUJ60RbXy0zGwAQQ+7Qf+h4u32N5pYmCG6SHk7h3xMo+zZLasCnz2EMrb0
Jq/PISwBQiIHFR3ymfUC1dXSGTDKRTDVioudPOrikekodx4ofnAb+bfbZ/D6fkbUWF6RdEYMnujV
fpRGpbPsrFbS1uEJ7/lPy9hNZ5okxbGdAfeqUzhtBCHX556wF8oMJ54/IcVenkVFMbHAtjOUXXF4
3CcNLTa1tGxfhXhyeO/0wE4RX8EkA9dCNetyKMwuizJWijyYxKx/MzG0iPZd5rbTLnT0fjrVwwRg
eWm4TTdGvg4r5fXMQw+klLr9GslaeFHRNPhoBDayQBNE9UgFiqJEeLrQR86OrplgKCkGrF0Xbrjj
u+cN/xxtAtqZLPM6k4oUQzSU2abAGgoDsW7XOZAWT0AaZqxYcnf5WEra9+1B39hXj+4EXTbqsPy5
Wuwe3HRbGdhUO/oUi/NQwhs8q3oVo5fdvv/RpZzN4055kj44tbvLnU0iDCFmrR0CVajWwW5xEie8
8fwlNbZqPVffCG8gsB6H7xLgAbCby6EcdJznqYq7oAZ4icVmLg4YAI5PU6Rqd2WaZ9isZlsA06vF
lGgUWcigjwi8fx2bOtTsTJp7bdCFEUr4SyKsJ0fMXo2oWh19vb1zV5EiskvwUYEugS6VqILLGSZz
mi4NXi1B347eAVPZ7KkYa8+P0C07zFAX93NG7Oj2pfTwFubG23v9OskMDMglNHGTw/ry719lglkC
RgoHJBFUBvR4RPK9k1mOORrUSxN/gDGW72ZaUCa/AL/xPVbFQsdpJN1Cj10vutxqavq0EmSfbfUi
Z16FwbKrNUGxGEhPdL2FGQI+4X6Ozu2X22suD+jFSyiBhx4VUjrk5CBrVH1v6ahvVl0TWLMBrLXE
TTP1EfHLMFvlZjmasQi1jS/0rTEBmBPn0F8jGVmFU5GJrEZjhyIQrVXH57rQ4umr3Sj4XVfUOD45
Tja8twdEukMGSNBqUbRFyHO1pqGTT0rWW4IqVV/9Y8On2tlLZH+de4Q9bi/pdXWUsXg4OchEVjLL
ujzHdZqEtlX0ULnZ4bSnUVuXebTLm66l/qiEs3Y2Yt0rDm5de18ttaqtQ5wlevtJwdk0TP3WEFV3
vP2r3lh0wkpAWEDgKRmuNcdQcOk6TK+LIMXq7Tv4xOEniX6s+GD4hhM1/6h9/zZTkSXNpIUrO2+r
ba7LxXKUyiiCPi9ES6N60pJ9jF/b8jM0M/Ob0WEkuRFhvjAmV+eZMwXtGAYFR3r97ajZaCQWLYhg
yUVeOP7Ch5PUOwsPwxnJFNmC0OO8nuM7w8C96KNtl+l4FBaVnqdZ6GjodNY8Vn9r+O4Yu9rSuujF
ezHF76e3KYcgdal6/WGMPQ8hOlzBRsuPa0zMvqjONDVnsdh1t5EEvbF3UiqXGIJeBooE8ml4dTHF
ldE65SRyILpVci4VSz9nSjMd9Nr6WrtxulFKlynVag2pfZrQQNg34Kure7guikqrk7QNVFp9d9nU
tfelM2/1aCz5GayGgeoHjoInjZd6LZDYxB7SVYsYA4xYBiegJFCicaxiOHIUrkO/O1QA9tv7ScE3
4YtATlW7i4jV0Jg2MGf9kS2YjzxTLxzDb6MWe/GH1MQRbt5bXmnQC1X6CPe/jLh8h/HtVGPThpWm
HVjjxJ0ON9RFJ34WuXGwkizsTkDu6fF5UrzcL5tSwAoEfaCfk9ocNAyia8fysyWfnY+o3qro8YS5
t/zsKtxr8cXE6Ot3qWhqfChC3ayfYk9LkkNO12bcJS0+QfvcFcv0LTdNBGYSXR/+xZGimJ+WUuv6
+3yOFQMVWyNetMSf47JU7hpPoDHkazq6GpkPxMPyntBBDN3dZM4YE92+IK5CRQTigALAD6YygYLJ
qkait4oqVUiZLy7DxW8Fg/bWORSuO6bdQz1ZaSQlh3L1aUmLouUldBIkGG7/hjdePhi1XBccd/Ka
dS4KtIZ1IO8JOvR+p3Nb6xMO4lGc5Ds4PO0/t0e7mrFELVMtkZ16KUyzOufQ2BE/o32OAKadVvOx
0kdTuuoBS8fpb0qyfzoRpb22V+KmqPd0oTXx7+2f8MaEwYkzU+jSNsmP/PevvmxlbHLw0bOgujGV
3w04Ht8brHAwY8Xw5f8xFBBNyEKEFXQuL4fyysKZ7aRsAsxrq3DYYcvm1PsE47j2r6lJe/O9TQUI
dKT44IWk3qG9LhKNvUjrHOJygEtd+1g0mNRBuQ1yrekf8YJF3inTrY3r/zpGlrgcjo+8/LlZVjtq
pogeYZaFW20zl/1e7zu92dmKWXwdolbZNXaF3TxGY7/eubSSzCa1wXlYKalea1naNh1gxwZZV5qP
Dm7cdwndV3w2u63g4uopeBnKIUil9Yoi/uopaNI4bJHxsM9trIhfZustzQH7z+xZLzojKIxl2LgW
3hyQl0fq0IMvWbf3jCpu6Roo9tk2l98hityPIy5ie81d/hS6mny9vZLXMThwal4dCqbsIRUa+Ta9
+iAwzFmwvXTMc6Uq2Uett9QfZk9Ec0iz0kbQsSwr/JvTsQsDXXE6zVdDdLL2WOLqh9s/5erTlEh/
EAQoaBI2IVN2+Uu8vqUTl+C+Oi4tnHsjVk+61ZanAUhN8O6hLMnykm1NeXJXnyZOuHjbIyt5nmjO
VRSI4tywP2M87ei/dGSrm+fb411dfJR2pO6PJALhbeCuDlFK83OeVKU/2ak9HtrCjn/PHd5SVJma
U2zW8LbdLro3zTrZyLH0q9iCk4vLAFgearloDKyGzsvFbdC36U6x0yIByb1B4WPEh1kxwvqAwVu9
h+2Kvo/mdMe41nDQFCEdwBwzRqxyksDuK9zlTMRE6bMXe/TwEA8r6irIEXwmNfMEFqhDb3206jEK
1BHnwzxs9CdTS52N2+bq05Bzwe4K+jndaLKZyxOSAPqITEwQT6yWfR8LIYK8UtNdijvEEZuzZOOY
XJEOCIEQunB5tSQrkmrS5YCEA3Y51ml7ikwzro9zWcV0hI2wz5G4XBahR58nRDz7u8YJs+hDD/o+
J1YAG/Lg4t6hfvGm2FVOmG1SbPMV9JTMrdzuJUy4iOps0iuKPVIRgP6StfpsFLSDrW7qm1OLf8Od
1s663zRx47ciwe2daO1XSRH4oC6j8ThVIWkmqg/7TqDwW9RpetJ61d1rZoRDVRynH7HlNo+tZYl9
u1RZgNx/9oAnIdagSCh/9bpaP2bCyvaUXbVzHbe2b2G2egQBoZwxEZ43zq/MWa5mxwXPHpDRUCZY
7YDmoiFUKc2piJxyD9sqf3hxEa/qRt+HWd89Tq5V79Wu7x6IpeKNE3B1J8nFpeAEHZaO+dUbnjVa
qSlT3J6KagZ/KhL3FDdi2Q22sZVJXd8RIE3pChgEDCQDa21oDcrfVNtGGohC9Zphr2WpEx5Hq5nS
o7FUYfXk6nZq/AyjuFxA1FMA3CpCX73mDtIjvDl8W0QR/O/lYidWNqo5bf9AZPl0H0dVu8NNtH20
xkLctTYfutIty/n23fjmoEwYBJm89tdohBHR2Ma1oyzwGr0bkh28WivdGWoXx5w+sSx/Z7pepNmu
zMym3RIgv9pgtIA4XbI9AgQYecrLKc9jU+uVpoZnZUQOrLewNykGJztQaco2jvL1UNQS6eFxldiS
xLQ6yjHpjJ0Us3euWjs/U0TUPyKo4QB9SKbD7TW9uiglFYmXVAJMLAdBlctZRTOuyKoTemd+TnuI
UKs/u4Nu3y/6/K3J9GyjvfPWcOg20EMjMlHhKF4Ol00VHkwxNJOccupBlXJAOXpqZyXGOkupnS3Q
1wuD5dWtAAOBVhZNNGJ4/gMc63JAqG9qaBqj8mBOJpqaoajE+FDgSJMd435wBQXEwokKn4Ja1PiN
o9blX3gAj+opwzXSvndHU0VUFgMT9GVTGghHgth++VGTlv5LUol1a7pYAJgXEtj0YNqZPZ8soAFL
u8ePKnuYxky1j9pUZ7HvYQggdmE3TTNmWEs4KU8eZOZnRErM/pzOcBh3qHLT8zBDUA5nJ62tab+A
Uo5OSRc6BUl4oS3GFuhjdaHAMgTqIbttADIlzGj1MAwWVvTUfqIHNTfCU9M034bOsr8Y4eTsHBMO
XTo4wDTnYavytfqipTQTYC4ABeiooCW8VsjUyCFfKsuolUXoaqjaLxg3CsS4Tg+02BzPUtvjePvE
vzEmmpzc0YY8+EDkLk8EBspJbS2ueJgi1z5HCfIFZV+7901qzuh3R9keNNlm3Vgu4cU5pK7J5YEU
BAU+5PdWS9yP0oE6N5f7uhXgdenhGZ+GwV10zHu6vKKVps3xn6oJx79Ephg4LVdtbu6QELc/Rfge
I+qQwr3fCWG3rT+jG/pkClE2x7CIHecxqiP3m7U0evS9Sgsl77iOAaghnJ7HBt7lRTyL56pjPWrf
i/BcfkI6q0v3w9w57hcVB95yL9Sqqz8abr1o35qxGooHB0uxjMpKOGfVrszBVyNhvng9x1FKyEfI
BDY4WmD6MIKk/ESBDw2PnSrsGsyOU3uT2GtRWzb7Hlei+7aF1HakLph9H2rk6nya52OAMP2iHhLe
zg9TPw1/Mize/qkWy97qt62uHmRmieDlOQMj/rIXl/vu0S5pJ8ip93XfzJ+seqn+6vS+ubcN2pme
FLO7fc5WlzjvE30ZmcxLqS64bqtzVhgoAelTnT5VrRodKzPN75clhuTQoL72zqHo1PEVIV9M3kkt
fRXtLlkoSti04YMgE/ysNhOsOTvufuTTtMVqeClGvz7IYD0QK+Ac8xGhiL8OPjriOBVVhvpeNUXn
gX0ow/wUxpP2qTe7Wv2Eqorz19i6egStrda0Y50qpbpHQrOo9sls1pnfLJVrPKXx6BxrFcKbT4zs
6MfOLtzsbMyVyDY++av7TaIoUPLja4cbccX5X6KK+q8YjHtRmfMPMAT13TAYWL+rRn6gGqIfZr38
paRNvVHYkQv/erHIGCUNg+IDBDFQZKuNKbPWLsaSrx70ynA/YvP7OHa22JjeKvKVlldUAZAFZ+ux
pltHJrxHdlzF5XifuWI4FGa17J1F+S3qvDhrtdU9R32SHOdkgWTp1OnG4bv+riSwm7SCUy7BTavC
TjrjVust+nBvjsuMGAe+0bshc60TerPRsWwqe6sU+dZ8pVSQtBGV3Vb5i14VIqa5XCqlJO7EDR5z
ct0dQcgY+QRJFL3LSORq609FN39QIxx9htnbOk9XnzbaOjIMpWRFu/fqG1A05PVhfWn3rbUMeyWz
bZ/E5N9u8bZY3G9MlbYC3zQSN4y5Bqp1MBmzMu+7+1iJBNYXND5U7Jv38wDVJQOoedTUoXkqJ+eH
N9lbGeNLmXV1fuW9CcsOHr2KbsblSreVFnZzl3b3wmvKbyKaFHEAeR2Hnw0D1wQfFIj529GWJvWH
zhwqv/N600PuVA8NXz7A2peIDtNwFn03iL3ZW9md2+jKd14WrzoUnQQUex0mYbaWRCGAqgazDAeH
cnpBVNrTg1MM/W+ztNVsh9BN9RFpUT07quY812gM901xsqdYs3d9N4Xv7LAzc04zAT+GiJLMfkUi
UbXJ0kSj3lv4pZ0KhDr9wQmHJ1oDo3/7Br/+iEBiSq6fdNSDbrS6KJp20KyZwvZ95Qz/loJMOhwj
84XNnvpWrVZ/3x7vKgji+kYqj28WrD4KN6tkJgQzN2KOi3xjrpv/Tvj9HHp39KKjlRiPTh+VX/V6
STbqlWvHWnmUeH8BNFOTpYm+riA6sxEmTeWZ9xaSyvu6NKPAy4o/2OuAqcJIaWd1onjUak0Zd44U
A16W2fEBgNc/S3d0PzZ6vpyMOt5SEVmXNl9+GO8aDkCEBxYaa5fnvKArXM21YtybkTvdpYT4fqUj
+D3aWfJl1MT4nZT72bUb60NMiPgQJpb19faOXN8pvFB0+QFyoCvI8lz+BNYhzXFft+9D0S+HGNuX
IOpH9xBNybLxXryx+eA4XoC/CGex/ZdDRdbgmpFGcmOEGeUeBD3PvTmlO1GjhKGivv/TVTCOvT2/
6xMOOAYwP/Ux6v9E/JeDVl48egu33H3haQ2ir9qveQ6TJxOm9HlOUmOjAPjGHGGZyVoMSm/XDaQG
dlk4QZBAsttK79twMP0EtBHacrk4Lr31p/T4vt43RUIjQnzobWgFsr5rr3e9QEvAniE3Jfzl6cey
z1xt38Jk+l3HcV0/w1Ww3tl0kFatAFIIaqQGGKAGeaxevYWLO1nDYM/iPsmG/DcuKG6xV5qufvTS
tG+PXjjMP987S14+CZ9QuaykyO7liM6ktPk8hVhJDqJ61NtFPdOhaL6jK9mjxWhsicu/sJ1fP0Jy
imSlFAswLESSa/VxZoUrNOr97T3/p4rCuGF2BXrFo/LTUFKz9uEzQu6rUmd6Fllmmb6CVKJ3agpn
/OrmepQhrYBb3blzgRbATkeSTcy99p2XTXsn60tuBwgTxLNQ8QLftm4aEuMOelXg/BkBqI9I9bWk
20cuDIegavDf8m2USb/aS63sRr1fvr97awDRU/EGiECasw6MXKukDMZ1da840agdpk5Jh73X1178
OI2VekixRQ/ffeiRtCWHZ0DOBcC+y+MgTbeL0LEwMJvz6ts0klslxmD/TBI9VP3EVdpPtye5viiJ
Ghw03yQYVVaz1yFRa9oECroy30tK7jmn0X9sPFCbfd4up9tDre8sOdSLwxI6VoCh1hC7OvT0Fp2S
6X6sNeMgTLPaVbOnnqIy+nuh/LlxZ701M6I8yHPA2WXH/3IpJZRkNGDE35eIbca7BiJ+vx9js/tp
1cl7hT4dWmhyfiC+Ja4AxZ7L0QZvTkwXhPcpn5YRD4Di+whBeD8g5feQDb258fivI1mG49OQfAs0
3xEFXw1H+Ieb6iCa09grzVPUpjEYYlUciRJK2jI47Uw2xVWtNPOT44Wzf3srX/LS17eIHB/ANBQj
KshY8q4uSpfIbQRcK06VNsZwb1PDK5663vU6H5xZDnNMT+rTVGOo6UdladDqU5AyOhdwnz5LclqM
ymVdZr6oCxc2TquPH10tc78LpWl1P0Tx9bPaekq5KwtlorUNJdHdYZydH6IUbVOQe2L6NVbFfJgj
lAR3sVMXX29P8nKN0bCRcpTodIPZQQGLUOZyS0st73SXPtdxnuzsHOqFfjcrY3owKOd0+1FRaqTf
kvJUzlb9I8rULW3yFbzuvx9AceulD0ZguVZDdyzhRRnIwqNBleNY6nB8U21RP8Vgi/f4MS+Pk+5a
Hzq9GIJGa6ODAE+6T22l3og2LjP+/34IHUxyM8nao1JxuRKFiHvFW1z1aHchjX5qYihWRuj19qLt
78JaE8+id6Ij7BFz49KQofr/HTRuCllEJa6iFiybFOt8eMEGHDRFrJ8yx46+ZOESPrQkNBvn+fKu
eBkF8SAeYvoDRDkvO/Hq3c+TalF7czFOdj57+2GoikCb9WbvpeFWyefyFvzfoQjbyE/oSl8ZCoVA
tionNo1T4vT6h0TpeLsabfoRRpN7XJZwK1K8mhqdAXIucJBwl9H3WiWdrjJ0XkMt79QMbfo0pcm/
iCl3jyOllt3t72XVtWVqcij6WMgFcTNBdb08JprVzpR9e/0kUDL9zDuWQkJ3lrORGQ0FYRDNqlkO
Z31oFMQ0Fuecl3ZDW1RpDq4xw5Z3kT29/ZtWXdqX30S8JD0aAB1RPVylglZEXIEfo35qrK57Xvo+
3GuK6/poJmgntUv/ZEVc40LbN9/CSrP9yIrdR9VNsi92ic2UFevhsXFT+yhKGLJYtlrBbGMFrztp
8uR0Xn0SavdXip3g2YoRtkpGhK0b2JanIXILCM3SuhJBhENp9+Lj7cldHSW0XCnDAlUhNpIWIpfr
HSauUbqdoZ9g22hUA1vwevr4AM8Y3wLe+41b4DIJ+G8piRMAHZEDSOD45XCVvUyQmw3jtMymSlqt
6fc8UWKXwTG963KRJX5acz/enuT67uFQ8ZHw1EEH4B/X8mZZDN8E+opxqvk+72INVExqxKHvOPX8
WTUS5T5uFz0IlXar27W+/ykxwnSAT8IlKgnyq+U1rLABAztH55ykaA92cTgaKfaEaE5Zvl0PP4tK
LY+t7Yhz1htbmtDXm0tC8NJso59IFrQafaitsgHHlp0XD0founKqQ2UZ8WPmEqehCLZV9V6NR+tO
ujbI+IWKNJy7VUSRTyZSN1ENF8moUUE5jplCbFaQuroeesvTgsoqucNwvr2918NS+6MaRBTDoYIv
d3moGidB1NlutHMRGgomk666w7v9jynG6Zgs0RbIa7WnzJLhKAoxVWJ7ovrL4aBV9JGJovUZ57Nm
33pOf8iqwfhulEn801K87pxNrr1npVW/YMeD27NdHeaX4VGqk/R7+ME0zS6Ht/Gj6mc0Ds45D/td
nznYiSfKeBJ1+iEpOvWQJ9kPSZc83h539enKcalRyIuCp0CquFyOG5Vq4rWRqZ1zESbfXWwvd2Y2
Rs8IrumnxSDAos1cbMSobw4KqQ7AIMRWQqjLQfUEHT7XK/Tz1FjGUSlsF2EdngOzjSH+k9DtRacV
G9fFGxuMYgtSuSTV8C7WCPIIdLG9FKZ+jgGznbBdDP1U08TJSJFzsEmvdl7Yt+ewqqw9XCD939sL
fX2caU1oBvk8LDTIPas5j+jN6sniWOcmh/6V91ax050xPbmxlfqLGr/PnhBlQDg8nGbUOwxZXF3r
osyJbmSjyOxz6k7uzq5c9ykGNFL6i0D0cvf+ySGFQ6UCuyOp+nK5oagYlcoy9PY54wyfsWZunvRR
QiRHc/xW8OGcbo+34jj8NzvIhNA5aGyDUlwdW1EtE8Fa4pwXquS+SI3loR7H4rNehY2vN5pxamK7
POm5iZkcyMjTzCPop+Sup6Holoc01IdPbYq7OxlR9WzUZfHcObBS6KTFOzLUItk1KrHRGEZj8b6Y
Um4NPSRUGPgTMMiaS03BeTCqMLXPjjYWz1ZfWDtDQxRYNEhy3l6o62uFa5tmrKnyZkHP0y83ZhlC
rWydAavvyk3Png4HRwP28jy2NlAHKL+7Kk/cYyKQirw98iq6fJkktDkJHgVbztG4HNlueSVjt3LO
GLdYfy0eP8AXhkCzptS0L7fHeuPbMl+PJVfhVZBeD3GOc3jnnJ1Iw/XbgRY/O719Z8Na2DXm4Gw8
TSspDY6fpMJLFgpaPxAf19qbyVL3dkiX/8zT1H9S6uG51Ppsr7dx92VsvPiP8NJ7va+tYECwxMe0
mQaSLJ50mSI2gq+rhQZZDuKbAJ7X0r6S9nMGrK9VKMrnyVHsXdoM1h3M0MfYa43Pt5f5eiQ4nkTM
6CvQp+F2uVxmoG7wn4ndg9lDukFJF+Uw1o4eJJlub5zb9Y4aUqsCyAqLK5ti6wuld7ulEqWnBbot
ivuyi38pbv0nyafik1ao88bTsJ4Yo/HivvAekTEj/7qcWN87oVImhhnYUpmiab30wSsxiFSWRjve
XsP108dQ1FbpIUvUGQ2o1VEdmrkZnImDkajt7NdzZ8szseyKLtQO8Wz8bgrTeV82wAPAmFTLTVkv
pze/up2tOaWNa7ZWEKP/f9TpNu7xMS13id0kh26h2nZ7juuXVo5Ha00qeHI9I1p4uZxtjsVASW0q
iNxW7HuEZ3bqBFhxr/S2ujNsW3kaFCTx1anwFjiBA9/r7V/wxvFheI2WIvExFMtViFwVtdV77mgF
uLgpx3Jo9MPQaXqgerXYicgRG++R/Pte1SJeVpjpIqsiz+uVOoYalk4/TBbjxWL6WKgtCithgxXY
7Wm9cU4ptgDIB4UADHqtEWCWtW5n1HiCaqq+qs04PCB6N/8zJI67VWB/awVfD7VaQRuN37rLEjtI
DTe6b4BhfjKhI+zo1YfHmM/l2/unRp7B5LjCyCVXnyDVJch9zQhtRVCzyruqeHJ4qfaSe/HOa0we
T4roINPARzLa6k1M1bEMXYATgRsOWeqHduTuInpGjj/YZbkR6r61ZbzzqIxTrSIykv/+1dNURK1p
5GqM6BJuFKcoN5THXqdUkAGCffdQuF+/OBlzQcsc5nKoeTZ6K21iJ9CS4k+eG/OTmi7Cr8N6evcK
0heQMQXflkyVVpPqh9FtK6d3AjoI8QdY+QY2KaMUNUS25Pa5uL4vGYoilHxxwUOtC4xZDystjAwn
MPT+zs6lO7M7dgDhXEBxDioARmwvX2+Peb1nHi1qwDakUxrV1dX9NfeLqTfuEgZd1OggQUsUP2sz
DQCJbimvvaQ6lzcHrUzZqaeNSVtnnVybw4T2Va4pQWoPkd+CEviD39Lw0PTjtxzNt0DJbeMIcdnY
F7WQlLVGnCzkZvdzGOt3wzh153LKzLOetkagLdmzmBYwlyKPkLR3jR0dxOYvC3vAnQW/8WjnKMop
ih0dbCu1/2TpaD8iR5UdatMcHxVzdIJyKqbzULfe3mqwsx5TZ8vH7vq69KDZ08siOCS/X/eyinCY
ppZw6I7Awd7PZRM9O2ZmbFT41lVHbmWGAdEjJX1ovayr5IYW5dZsThG2jF5xcvK83bVLPnxKlHn2
x7QYnmpBo8JBz+yTMJN0Rzw+xrvF1sHVw3HqaSrr2Ne/+3QBPgDlQ6lBPsjG5Wda2UVLWN4rARjU
6S6PkRac09KiTtZb/6+huO2kygAN89V3WmVNa1rVrAQWz/ETBHekrQE53UVD+T6/aepQtoR1gMGk
EQDufF3hzZeuyRBZSe6coYWrlCp64MWt6jtxqwSGC0XPNJGneudSMihQelpsVG547Fc3Hpw/Lg5j
Su8QNmtPSW+1J8NNhlNpplsv/Lrl8jJBhkCLmQOLM8XqUgizsa2ssMzuZqNcuoNnLNHBcKt0RlbX
RXG2a9MJ73c9SzyseBrvl90OSUfiXSx/A8Yp32ey99+Cy74seQi9RaDOl8fIUeD3xHaY3ildhRnP
ZE+Poz51u6ktyg0y/FUswDK/HmoVP/b5YM3W5KbIqrm938RaeZhjI95zIH5HEX3U27u6AiL879Qg
ftBGhBPIvX85NW8uqNsLpBCHvrJ2pVJV+yiL64M+LTPUgTJ6GC1gNFbpOMdZMXpIDsoCRBrBCD3V
yg8e6kJf5mioUb4hL6rqPHpvRM2KOFzXCElw3KH1XP7C0ClrLTXQm+EFKj6kvfV90rXoR86YR8/M
qy3pRvn3XbwSjAcogy+Y5q58Li7Hw1QnGvEByDCZGcpjWi7NU1r2qLKUjuKj2CAUf9Tj/2HuvJbj
xrJ0/SoddY8aeHNiuiMGSMdkJj3lbhAsiYLHhndPfz5Imi4myGGOztWJNtFqFrUAbLf2Wr8pvYnE
MXcHvY4vTYzwzmS5r87FGYVJdXJO7meNmsW4AMiCB1TYyb6VgWNOAbxFNAKyjcEa/90rxByKur4C
b4Qb59JxpmpEFwus//ZFkqpXQZZaLga+8TpUrP44+KXp2fgv3IRmKF/6Ad5i70/BN2b8zPji7Jh7
QxhsnH7vARlB0fRlus+VbtjYtRzuRSzX62IU471BR/NMvAUw7seUZ3yBW1gaUIFXqnBDP/lTkXXp
vjMHjVmV9OBWpqZ0ewcnNf47NLwJjkHgTWmremJAnYeVcM5y8dXNjc8OuofDkqLwXJs6fW+/qJwO
8HG6twZruB+Atm0CnNr2etp+4Cf9R01yUs8c68gzGxyBfve8Ivzs+EjCp8/N5MUEa6YyGP1iSvd6
m/oUimr7qjaLaA9w4pwZ4Ku8ksQD9B8ZF80U/rUIVXRQ87vByfZSGbKpwNR47ASeE5KN7B/Sb57a
Rsk5meNXdSMQeeDT6SODp2HXeAXOU2QAxYpT7wdh2Z4cI+dYw3GHHBUK4FQ5Yi0ZfEO5ddJ1p2nt
Fhkc+xaKuPHR6vSzbdnltkIWMjtIcc/Ds0bhhnI63IMjZTlqi8NO0tEYdktAGruUtrrHfCvQIZmy
q4jvcDEWnf6ZRn+5DRtf2v3eWqMIOlcoIY7RUEMvaDHn7Co2RC/gprWaM1wp2A64hiXCS3Q/hsvB
Ks8VxpcjTzGJ2yQQjhm6BUN3kTRgoUzilRvK3tFzY6XDHFhpakUSpsrSTYaKASrDubl9/yXn6fRi
AydnmNUl4Y2QibGHLyUEDPR1Wx8C9yEsSomE3QpvpEbukKZvdU80nbEbBOYgEqnnmTW1eN0fkblB
Ua+b6/JoMi3GeAgoDI0Q85TEkPcicOwt3oRIllpp85gbFSLwHHNngi4SfIIykLCzKd3NW+iyUBGj
GRJScMmONVihVdIp/ibuq99sTM5RWFA0YbmHzsy6xcwxaqtunHzKjqiStLtQbjQ3aIbwWNXy5CXK
JF28P4iL8+9HPGoUiENzuyYtWaTTGWifPjDG7JjaVrwy+Xa7amjwHp/Ucz3eH8Dw0wnDBAU7TJuZ
c4Es43TY2rCua2x38yMsd0SXayBqt2mVmlh21TrM3wQcVxOnWwz1IIkVdXaBA4F8r8BtPIKHrcEn
6Kgaa1RwgsI2P7QCfUMLVrq28rNRWb//ZZbn1/xpwI2qjIdDnx9y1OnjAjGfJJjt2ZH+iWZ5UQVX
V6mlaJv0zQM3Au2GNy0fCr1yjkifaS4G1MqZvPGN4QEZyalBX4bsTF/sZrko4iYO7ewoAlp9NMZ9
y3KzHiVZX57yc5fLed28GqDZkYXtnHbe0vdvbHhdaySaEUzjZWKMR4yxnO95K5X7Ft8/QGtkpkXs
fGwcy5e9wKBAglhvvsqQDt68//0X+crPzz/v4TQXSSGWorJxpOsSfhTZMUzEaCPRJF3pUUUVQdMv
G0foH98Pt7wM/YiHiDTYK7rzc8XzdLibXqFbLsn5EUBUTnUiVhDMD0zP8nX5EEkkKw34uC+lXeuP
tYi1tUi1/GNO4nRm4r314hwcWP+Ad5wFNU4fBE9HJVGjPj/mdv7JrHOB2tVk7iMV3F1v2Wdm2JvT
/GW4xY7TtzjlGWaWHyMayZt8UMXnuBindcfy9IQePtftKMFrRSjF9tMG+a7gnCLA229M4W2GLM2u
F6dvnBsJSMO+Y2OoivFSCxz/nvZospaKRlrR1XayM7np6wMEFQDaB4ClQHMya08DanU/N5/s/Dim
CNNGchmthrlo0SF+tZMtxOtN5NFW78+w1+clQSmP0JWBJUL006CVGRctxbD8WEVlcV2FOK35kdlu
+7G5QR09WuugXXb4z59T33kzMCiMGdXJGy9LUykZigKoKz/GaTpRhzbVC5TtOsAYZrE1yi5x/biR
XITMz+ET3vzOQJItVCFpmyxvV1WS0AgZA3EMo3a6j6UiO1RNKDyrynAv1YPqNirMc9ribwVFyQNF
AvKT2Y/g9Dv7gxIj3FLmxyx1lA1eKu03OXRoDfdp9GVwDP+AhXF/5hx9c/tg4+R+BUFldmA6jTrA
o0TBVeTHYjKGxOP8HNd1Gdd3tWJ8x77VvLJr6WMJXf+oTMr0QVHqZoXQwbl+yoIoRSbIsfXyQRbJ
EfAEOxlHiv5qhUg9zu7SfdkaSAoUfXQDaDtpvKCUp6dMT40NEKRwa0XOyJAIceH7otjQ9g0PDNy5
kssb4wJ2GiYG647zdMkwKExarK2ZhccMuxfPbO1xZRmVtlYqLUNxURk3qMfoZzbTV3OfjGNWzgfI
MYt4LVe6LxVBluBlc6y7MMB6Cyi5K7dCblzO9+xKqpR+0xmBs0ktR9y9v+BfvTCxAQLNdVFuw+gj
nU4J0oqg5nIZHiPLyu5tWUAPQyb9Is37TxFghaspSc/s5ouQMygBjjuVYWBBbGtLFFIx1InWp2V+
XeDbFW0rH+pb6gK2FYbwaB9azY3sN226cdRmNG/ff9/FNk7wufY7C5xwBZ1JvafvG09hRv3Iaq9F
OYlLLncfSGniVTnUiou0ynAmIV+GIx2ahUdmFMjMfVtua23RmYbQjeaO/2yrdgw/90bSrErcy3ag
GbWb999ukf+DyqY6xF4214lmYvZiW6lRiB/ioNDvirwQqxoFqtugjJ2H96O8fqmTKEuIE8ABKEpa
pN/V2hSvnW7oLgTt7+tGBpA/UHM+cygtJ8zPt4KhwkV11rad3/pFL8/QqywzzFq/K9M8TVzL6B4k
bn2b0baCnShT55Jk6dwlZ5HV/vyUyB1RLgCd94obMyYGXedm0O8iRcbjIYLjbzagprU4ss683zK9
+RGL7jW1fEBc0PoWi7ASlp47Wq/fyXjveYOax14WoxphIqpH2j4O61g3kVpq7QRoutVvE9FL9+8P
6vJw+PkQsLDn5hsrdGnKiRtBlJuTyVfuitbLFbP08BBD/14T4wol5WBjxlW8SdESeRBI6XpqKFe3
JVxS7/0neePL/zCEYDdSKL0uLaGS2p6NCWLjLjSDfG20ZbRXa9jvkxDnhGHemFk0aOZrHlc+yrvz
z1/MLBDwhTKh+nrXjnFwkeNS/l3NgniV9zD9fX10PBOa7G/vCVAZKezPdxigTMsSmBmkJUC03rhT
lf4qhGfvao4EKCXtElBa1lCeI18vzpd5ZKkr4kUJ030m2i92BbzftDhRW/MOFzpwpU7cXDhDi+K2
aPTj5KMbkQgBzGBAXeD9oVyoadhzaODL8/rhujbb35x+YL9vKjTTFeOuGOH6pmaJcryOmruPHPtm
9OV+JZIgWhsWlkd0zdtNH2adZ2Hui0J1lK7VSVUhGWEDRTcBiZ68kHd1UJ2DtJ/OA2Y8hz5VSZCB
sHpmva/Tx1TiJAw5Jc1vlMRl55JyaKpe+pFclc7K1zRgwF3exN2HrBWB8XuuAT+CE3YmDpN1A/he
HElhr1F/xaLy21BY0SbBDmLPNw1XCTj2M7fneaT/vjz/DAUwFUUHnApnIP3pe+rxOKa2Ntjfmkh3
vEgGSt+r6YgRrlBu2ljKdrT7lMK1cSZzYxxVf+v0pV76AxULAZCTEGvV5dI2UmVoKYDHz2LQhL3r
NbPQvxa26qP9UIZK77sSKgvTuVk4z7KXr81mRr7JmvsBxQKsd/raalTmY6OX6vNUZxLUNSc0kzV6
WGZ5YaVV0dX0+A25vdcgI9o3gEPl+Gqss7B2ddUHCI8Wh79ufC7YF++vj9OTlCeCs0fjdq6Gmz8c
jU4frOotp0ulWH6Oazo6rg7oZt3UdqSvjDorP8kRCftv7a4UuREBgFrKLWtGY7+SArAlRAQ7ywi/
Q3dFEG0c+kc8/gZXybLw2/tvt1xVP0LNqQKJ5XyCLj572LQsuHKMvqP0F2mH2GGWrWA/2emDosbW
DTaRGPux1izjzIi/ijynlTP1E9AdyKillxGIzKb1JzXGkBJnEg9QrH1RlJaZeV0BiaxC4WJlqlUj
/+7H5daMZiDgB1wVZxL56Xh2Ps5UmRPihypZ9OSloDG8IkgDqKAi2L7/dU93dQYSzZ/5hKQCQ3OQ
++tpLImNjNcsq8CNDdPfiTwDBJCK3h0LJbruJ0u/rvS4c2v0A89k8KcnNKFB33KSzDN3Fg5Z9v+r
qaMgRo0KC3TdHq8CZ/TXGZeYa7WkV/j+a76KNSP3MQwmK5nZjksgVx1JLViQ3Oc1Wz/+MpmDL3n5
jBrJptqpz5zNr6OZNKZYITNhWGV9nH7URIkprU9JH9LMpXvjmmaSuXWcOo7bc3CdifZqCLkK0RoA
Csf+BF1g3h5epB/ypAdToKZm6MqBLvdEQ7nUxfjR12mQpEYy43whLDjGKI7aqNuf3v+2y+Ngvg2R
8M19qJlRu2zJIDmepVqn+aHbCNowV5aWafkWdHpnbcTgYDFWiSAe14pc2d9CG8cBt6vY1M6s1uUu
yIUbogTAL3qQNIaW0ynEZWyynN4K3dbSom2rps1lI6BzmaWV44w0nROVeLU9MH3BYrN42Aepni9O
XDxOrMrOOhgMgxZnn8esuMNWWHsUuax6EwWvfV7hbPv+x3412AQFFUvZZS6v0e49HWy1a4OBkhZB
876p77osHNaBFrdrPU39CwrI7W1gav3KIA/avR/6x7R9cQDOcgnUt+Z0GhoohfrFtO78iDNIaHLo
6qT09b1c9vWwqoZszD3+rD9oZjiI3ZAO6mezyaJbLVPb/MlMle5QowrZu4ZIxkdDziPFHaxsLA5R
nOufAOobR8Wqh5uqDaGUR4HRS9sajunwhX2wPzQyhGSvaSCU3VhIVbQ/N9z/+Dr8n+BZ3Px8h/pf
/8mfvwpcrKMgbBZ//Ncx+lqJWnxv/nP+tX//Y6e/9K/r4jm/b6rn5+b4VCz/yZNf5O//FX/11Dyd
/GGdN1Ez3rbPqDxQU06bH0F40vmf/N/+8B/PP/6Wh7F4/ucfX0WbN/PfFkQi/+PXjy6+/fOPuTLx
Hy//+l8/u3rK+DX3OUW5MVv+wvNT3fzzD/NP+jEznpe7MkRI9rj+ef7/1T9hAZMKoQlJD5zNm3WR
C4qZ//zDUP6kg0FaAHQPNhw7wh//qEU7/0h3/gRWxkmNUS9wWg63P/77sU7G5+/x+kfeZjciypv6
n3+cLr05z2W/m9lDUDghcSw3WHK/IUVLGtFFY5TXNIRXmWg/tql+6XcVOKKp3r74Lr8e4GXABWXp
V0S0h2a4ELYAS05uJALRxwDnocarj7qSPEUAD2Ipfqj99l512lu7aAvX77WPTmt8lbXqDkv5v8bZ
N6aStA0Q7OfQMA5Jk3tmWX8S2piu6w4gpw5M4v1nJeVjE/h7oZKRg+FDyIGtkIvAjEs93STaMfBR
ifARrg76ydOA+LoA+JOrMHIQsmZM842phzFaL436UOnJdIt1FJyrqt/G0/Q4itzElA+UIbs6jMKu
ql0NuIHLLlhfpVr42YjyArouWmJAHLQvGOzeVrq20sxJuFoL5GSyr4PIbtAo1TZ1P+hu1VgatmlB
95jnvbYyWP0r4Uc7wHpxt/aD8a9Bba4GzGuR4ZwC15LQP9KUXPJUZNPwPhju1KrQvbbSyu3k1LFb
qQNQsiK2VnJrVl5liS/ZZLdIc7DfuHWopKvcrLGuN2Lltmw66TbwA5NyYB5tnLzQdu1kB25JhuOl
rbx2pAbMuonnO7II3QrLO+3ZT6TkuUaUckO/bFg16jS4uLisZVuirGFF97VdpZswyz+Gje5ccHv9
NOnFvVFX2LcrjVcPgL4Ssoxt3MrJ1kJ8+UDC5VzEOL4oQ9C58uAMbjnwgWQnqFaUGqVtW0XFRhZ4
gwcdhoVd+RiMmXw3dUW/znCvXitSJx2dUd7HCPt9dPQ23vqjtmUMHZhior0O5DL00i435k7XRRbG
3/pIym5Sx48OqN9gCEKhKNxGUSxcePLJNi6ibTf2WoKOuWxcGI5vIzTs+PqlTV7tRukU3pdqrq4F
eGSvDON1E2P9iHhN6DWd7bIK9ccoybbxSMMWncOn3KmylSKUyRtzZ/AmNc/WmMvfGMAX1m0z5au8
BrYRhZW4Mihdu2gXlWtRFBP/y0BLmArRMR073G1t/3tshsG3YDCe6rFJva5Lsxj+S9js6KmI28nH
AjjD/deTTGZpbCtiVVqIJgdorK/oyyDYZltfc2uKnlRb+tDjTnCt1VGCVadSb9VZ0ixUgidrEumn
0qzl+2SsBi+ULSVBOMCnoaAF+rFqNWkNnHVKXANZTi+3inxf+cWVIyO9Vg6+tYsV0o/cDrIVYhbJ
hRQV+UqiDrXWq6hHqsa8DmNFe2giEAgKLukXWYUPfFGK+Mr3IWcn2Kf+ZUVTupbK0fDkdqg2Om7P
wkgbnAdztpzMcXbsf8FjKQ93Qp7QFNSCdFM14y4V/i5CQMwtzKpfVQp9PWgsKKsE4a6qsmFtl71/
l+pqcmXAbtuquS6uJNmZPo+q1X9uJ1+/TUelWvdVSAbJxcrfIveSuZZzW+d1e1mZlLEy7KWOujPq
rQtFcJWqlr9tWllFqVZq/0oH49pUqtwr0mrNnUG4vjoeo956xPHnm67VOuSs3trWwI3XRiJPNWYY
TXPbwRP3NKnYaJWtb2Wzt92+B0bqoudVr+tIj1ZJO5TfukFyvKDSzc++X3/IxibaoYAYrfDIclzc
2CITNogvPuh5+zSpWXGF+Iy+syrzY6yp8WMZmPVtrbU+erNKcGQbijzR1co6Cex8TQNLvc5puXsV
mewN7Hj7yyjl8TZirt4WZVEckGdJb9Q4obwEJsPDJ21cq/jueV2EP6rqF09xn9U4FIjmux+WihuN
VnBt6IXs4lTZggtsxKeyCL+M2cC3bJu7ZpSVbVgb+mVmAFdvJUrgQU9tWv84GPIHI2kz0+v9Ijgm
aRnuEG2Hr6fGnULhXB72RqoqF4Yd1ytMBYZnZcitSy7tPlxYv+1dq1Aqy82LzMndLg6Ui8wqmYld
G4EnCX0aU0qV7jSrYF3XWYerQl1qO1nLx20ZS4rqln4SGS42U8V1gctYyElQQuwpi/az1VRKtEl9
FFbwHg9bJOX9Rn4Qoxj4slX+XS/abDc1qraWFZiHBwie28byV7Yfpd9oy6irqLTFpV70ZI2OziUJ
sIX1l6EEYqNJkb/qEBRS3SFVIlQwtWofGJWCxDJOuz4ltKONbsOtX6XJNdnvuAsGXboIfG7ybtCq
X6coKoe1Ybf+Q221ihe1ITZYKBj2V345IG0x1fntbI+0ZlpfAJlFEz+pC82VDWR5JJkKUhsOYChN
rUOFE7QPptSwJpvQcG7QoC7nL5bu27hf5YVjuFmI+armCHvThWp8TArH/46UbndT+WbvbJRcdSdW
zUZuYVvPFjC9q+p4w7oiaQHsqVPqHFo//N5LtfNBwGNcS5zzT01nCdioel+4pTS1l2oYJsVV0dLR
7tM4QwJbydLVlHXZdRH7Or5XAPcxnZ52aLnfq2Xu70O4NpeBoelrXNGmdeG0z2GG53Q9ZGJtWr2y
qdMez406Wcda0tzU9PQ3tYGVUyUSdzDJqTkNRIgEYQ4WJk2LVQ6i/JjKcgABpDPZJsY+R/rJkW8F
WsXrZJCGwE1szEu0opzHUBo+I17ppgboLqA2Gycrr1H4iK6Svm8uusQ/2JxAR7KD2C0GI8upZHNQ
tpxxK6BT/X1hZcVGaqIe6fFuqq98J7lrMn3wWBD+QWoc1B7IPbxiyvNrwy4RTMR3MutmkbC46cdw
3UhyuBMASw54pikXia7431tr6F0oe+JSqsNqp+hFtRNq/D2qbQ1PK1NcljhJfIhqJilbtjT04QqY
SFnt5RmCekd1NzU8O5CbPWQHezcC0kLRTgtTL81rHeUftAGmGnw/Fsylq5rf1bTSFTcUE53YbLgZ
seQp3VSprVUjB0fw+RROU9VZ1WbXoa4Qj66etJxqhaFzJJnGVV9hJpK2UvFpigZ/RwdS7Gq99y8B
mleHoBvij4hVgk0tbERcOP4uq25okORyWtDQZRXv80Eq/sI52r/sE7N+lgafO3mfBWKtZqI/9gEy
N5oRVne62d82fRuu8jy472slv+jQEfYmMFVbR8s7T/gZNh69Ia+0RG12NtvPug2acmXFIr4UiqRd
05cF791o+gGWXY204NhsMVa8iXwkkNNBeDFt/GdDL/2NISXyzgrzHfCQaNO2UgQkMEU+uxpZgMoo
Vq3Wj17flfmuiyPlShnSj0lnRIdQ9+8mhFUe8HaqPbaXfK936rccbOq+1hsXO0vtQ9F1dDK7aQdt
B406ufoG7XwloAm7ftcnbiInpPB4tlhSp6+jomtvW7utOdgm9Bc4SeMPXcvhWWuBYHcsy8vGil0Y
icEhd2LzGR5LcayHSv0QRYHz0W58n0yB9s8UoBS0KuLcvAnVvL/ptRFRnS4YwtWEsl7oir7t3DyK
i0vDiWtXRPEnq/JJINU+XWl2GbmqllZXyhiQFEppzN4tbnwle9BrqfZUJZfdoYyNLRzCPaJ/0X1S
mMcyrVPPUKt1Y0npQdPGT3Edmm5jOulFrKB6I7AT8xy52xiFdc9OF3kZAAnaKJxkXRh/L6p2WnHT
+5a05lPmNw+jKG4n7mNHrIq+Fqb2NCKP+4Boqe8i9oyETfZQkGjvsyj8hE5GY3o82SpylGSFj1Hk
OVJKNpkx+fq6DvC96foLvEZLD2uIwktTo91FfmNssnHMViJW0cnG9vB6yqZ7ODj2hmt97Kb1YHpy
gFRcpN8wkqkbj9WxSOXirlDV0BszTlC9xS1RF/43yZxVduqBvueMErYrwo4hAEs5QOCSA8yNmzFd
BZqPcV5eFw+mnoAJMX1pa5jJJkA6yghK7JHrGuSokWYAMkXtTi1aHFqNXhr2BOqNHCGNF+s4/fRN
l3pg/3cBXIcNukn2Bs97464fim8z/NL1wR5ydbK8RqasOhhO4/Wmtu/SRr6CYdC7Oaa5ayuwvliF
VKOxEg3X6FmgOJU2mwBnpsu80FscBqQqPIypQZdR59JVV4aXYDEVjJZymwr2SGFij6BL+qEAdXKD
A2HmKo1KATROm309WK29kZJUfGxqSfbyaDokAy0dpxEfpzT/Sy6nfgV83YpcbXbU6FW5+ytI5twX
88p7tQla4aa2ykQdjGqXF3ToLmgAgYfOwdOOadONbqNrrZsbQbtrS2fntNJuBFGguZbc5i1Aib5g
6nHNnHAJQWjPWFOuZjuOhBnh/WBwJnbSuAIQ/Lmsv9NeGC467Bwx3ouGz33fOddDqDpfpWSaVk0l
MN8lQ3IdGOyuogTDZkhEto0MEAaZCem00G6rxPkrr+T7tAmDvS5YDTiQxG4zWvdRGDc7avHKpyE3
o23JtXzIzMcGkKLbG9EX7Kqh5M47neWkqRvG/rAF/9Ous0y3Mw8QXDa6pPri4GTKhT0WqRerWCw5
qvhWt1N2nwRq4ta5IW/1ILlG8sJccbJMrqiM5KLP8OCsIp6sbJ09z/TZHD+kY4A8oCKuubCrd5U1
bHuY3ZObDeOdIaxsgwVo/VmoCTdlOzC3rZ+EW7kZFXQb5+vmgDZN41BfrwDtejxft5H7+TPZLNhi
ljFWcVFh4fEC6yqI90WWZBsm0NoM4wQXe1JgeTjQ24s3NXdxAKJ3zpgkRyjYHFnId1ERMB/Bou/0
oGHQfXM6RChjbiYZwUibfXHqJP0eCz7pAzl3e+g0c7zI8sz/ag3c2U07bfcA7zFvSeqPVdLuraQa
wP6GoLQcoa0Ed/SVZPTFPgZTqHq6VsiPddQVWx+ZArrOvnrRdEq9AdNluCl32edJG4uvkwbGoIrL
X/qYv1UofBAZ/17W/k5qhv+7WuL2WcxluHr5V/1/WEacqTD/cxnxv9q6qZ7S6OllIXH+lZ+FRG4b
f87G5EDS5qodF7b/LiWC0PwTRCZqo3iAzPwKWgu/SokSv0NpHVNByomUu38YRf6qJUq69iewbZaU
Qe0LSDpoy98oJp72LwhNfRklK4yWSNCAUc7dnBf9kynAzBk0kHqAj+pG8jqIoKq7kyeUqwqRYGp+
Lz7OG7XE00bFz3hwl6gU0HyDv7SACUDVjg2u98oBXs0qTr+o2ddKibeYJJ8JdNqG+hVoJmIiigZ1
cNkryCzOjrEL1ANUrIsSE2nbDr3knIjoG1HAn87Cv7MMsLXsIKYdBUiRCf0QDF3/0EAB81IZdFOS
1tqZDsTcYPi7rvnjhQg1E/uB3zH2i7qmNVRxHpA+H8petdF5SqcV8nb+GSWGN8ZnRpnMYGlQBHT7
T+dDJ/BgBoGgH/IetLTWGQ9t0IfrqbCL49jV+plR+sE1WL7VrAQI2RmwtL5Uw+rsQCrx8dQP9NJh
B0qZlT2StyqxO0QDim4pZfrUxRS8i9hTO3mfJEH1hKnDkKxq4dTGOugNvwf0MFUUx6zCeuJOWgQb
xWik0OUCEs9Qq8mLNDn+HpZVH62iXO0+B5GltjfcupxdXKAJzq2NH555vSUibF5eaLACSWGVo9G3
RIQhXSvToGz1gxbhLd0o5ZWeRMEqlKjLyJOFxIF0nentl8Jvpj01jNotK1s7Q4JeguPmpwCcwwYk
Q3swGd3TQTULWKdUKvWDivvSSh0oxzjNMbZHCh5jzG0fTdACMJMjX4QVRbX3l/xbH2G2XITABUaI
XuG8B73YY3SBwVqjTcZBTxDB0IJivM0p4FT1tNabJqUPpq9kWy5XjhlfYI2uXRuckGdwO288BVCx
WeINTQHQleriKRrStayBaH9QlaT8ZLa5v6OV+rnr4mSHoXe/HlM5Obbj1G6lsinWCh2/HUXsc1Ss
V+uYQ2DuBsH8gCKMvsrp1yg01K16W0iXEKHM7ejAVp0wQV+d+ejzRnqysAgDaJataQYJUfY5DQMT
u9ZqtZUuq2Bl+dN+sIpvDnJNLgI2XhhTc+lhCzDdomNw/37st94QOCCnCtvIDIc8DT1AbOmrYJIu
bWVfKVCAzS/vBzjtgLEVgobBHtCY6YgmJ+iy+ZxaSuvUjnPZdJriKZFxr0sVEv5qvIpjP9kF0FjW
74d8tS8uQi5GjV5HldWJ5Vxa12n5WVEf7eSx1h7fD/LqNFkEWYxZn4QBrCTTuQzkL33+ZCgX/e/B
x358OvIQmPD4y/HxlsBjOut1IulReJBQ7oqRD3LU1huC207rNu+/zBuz4CTSYpD6GrU8RK7DQwuF
Uhj2to2Gj++HeGMezEkVOFBSGJQp50F7sbGU2FAOWRmHh75ow203lRd2QpEgD8zLxC/GYx1G50R9
3norjmEQADCHYDIt3qpLx7Ypi4aQQbUtx/5zZVq/h0CfZzdIjr9DLKZaVwUjFpSEQHCNirMFPKkw
zuVhr/K+OQiPz+4A/MiwF0GUyW+rwocBoqq3ftDtMRYeOWgbpkHuXNrlfWNrZ7akN5bQDAzSAdeD
pKW5fjparTyWakqR8kC1RA7UedZJ/W2EPff7s+LNIfo7znKKK4UTW53RhwczqbZ6Tz80pN9wJsgp
FOXnOpozvhnJNUvfLo5UGVfqyOgIolyb+Vrobjum1108bu3MlcpzadKbo/Ui2mKiZ0lC+06M4SEL
sq3aZnulkr9h2IidGaRYKIxVXXhGf46i+ONMXBwic2b777dc5JzKaHYS1o5MxfBOLptt7bSYp+2L
GFCg+qkrRwjnBvWGyo3a1suSyzB9pt+W1b4XSV/66phFX3t8daagOQZ95/ZiHVNYypwEeQBjO2A5
QMPQVaRdUI2370+DN6fbi2efR/DF5tDIVmln6JehrhrSf/B3fMLVIGmukT29H+mtbejlV1pM7N5o
zJa+YHgI29tKLq7KKfwWVB9n+QncbuqfeJ0TuM4JGmNemq8GxQLjhbgkMJSlwkdHKam3Ji08UPt1
J3sHrsepvygTpaSx/ax19kPALW4oP0k0hg3XT29j5PzCCszBZK3afB93tybiP5rlu7a1Cc4aDr1x
jM1o9X8/4OLL+3ELrcF22PkFvQ647dNVO8ihp0/0Id7/9G+tdZT5Zwot12RE1k4HOZIHUylaJTyk
IsVDlFu22+p6dvF+lLem0ssoi2UwdmZIZXZgGURPdVsd8RVqRn2fqefkdd98HXV2dkZwb4YZnb5O
nNZGwrWVGqz8EEI/6tTfNIX4cbggdfUrAjeD0wgRyLiejkh4aKTUTZzKtStawo/vf6+3JgBjgRg4
ciE0vxej0opmnKpoCg++chuM2k7IpSdpxZkL8ZtRYGGCvDTARy9lpAT4Aq1ofLZgpr7UfSimL9TK
/h/eBE4R1QpgYK/MFVVTyGYEAOMQ50d/0miRbmMaUO8HeX014TCGzfLvKIvvpWkTb1iG0QHe0izR
rqs0wILwYvKDYh3F6tHUik8FIAqcdD8bdZOBeqyGM0/x1i728iEWk3wwaANgJB8epqGW3DLVndU4
RBo9/MFAajpYy6I/Vz55Myb+cjC0KQJAKjydjX40ymVC2/dwQX3W7RBWteFC6er1ePf+J35zBb8I
NO+pLw4DYzBbxGvnLanDgUx7MqjYcEhN4zlxnnOBFik8kqOG0Q12eBDOfdMV7mC3nqHt7aI4s/O9
OftRTgaHwy2SS9vpG3G2QXejxHHIpccgttbV+ChF5xKAN98GyVYL7CsDtCR3tWqpoX0SR4dY/W4F
0/8l7cx242aSLPxEBLgvt2RtKpVsybbk5YaQbZn7vvPp56N62q6iOEXYAzR+NCDAUZmMjIyMOHGO
HYXvLDPeqLW/cqnNx5n/E5cQ5eHNyvscUorL5fRNKhhlFQRTldwuBmamk31BR/x7BMNumh56KIfs
0dpM4hQW8KwV51/YTZSfYfKBMYsZpvmQVQSYIDDQkWHC4rFWHn3eX2uh5G0VRlMubMxcQy7FOqUr
EVDqEvZkwcZRH4JtvqMFdxiKai/EPwVTXnGThRuFGXlisUTxg3rALLQ0htyRqHrByXS7h7DQNvAL
+fb1w7W4eaTBmGFsgyLT5bdzjaYWKmYnTm6j7XgaC0q0BSGy4iKLKzmzMosVjS6EdY+kxQlFGlDu
9Lqon11fyJIJ6kPQZCAkgx9Ofz+LElnR+j3Nm+A0mncNwule+5fk4JOb81Cl7g2AHYbP+ZiqBd27
V6dVcCrFp0C+6/rsgy/fKWK8UvJb+iSEBnlSm2RUex5YA8Wt/LgAG0BnXk0+CN1jTd/u+m4tPEro
G/yxMTuyWUXLIIzV4KT6Y3P0IgUp+UxFOyjIj0lufA6tKnoQzeKhWx8KX1vf7CyhB18IDYCtU2Xe
W+1TqH2trV/XlzfnYH39Vufrm3nDaAYSXK96cBJuK0nfawd9sMEuuV5oKy/JUNiGtFdBmfH0MpK1
zV2IvBebO23AmSsCGwN50inBCWoee0i3hfY5SETbin5cX+WiHbojQNm5/NFburSjp5LgK6PBNTJY
3Vargg96KQ92VUaKE/SquXLCls3BRTrdWDS/ZuaMiHmZQiYcGX5sV17OQPgRHoNNIK9t4EJqQcXb
YkoEpSVKNbOg1Ktq0ZToWZ1KiVlZ6QHImaMzIqu+Ig9XprmWrq8La7PgBHcVmrwh1pjcNz4zIWmX
8YM02jRM/Oq2gTUq7x+7jKBlbD1Qb8OwNvK9eBqnaWGFtBtClNlpTPs8chkjIYf0eGXLNAMcVHlM
uxShhSslpgTjQhk35RB1+8zN/05y87UeQvvwj/nZgbQKWaqlabsFa7CbwLBd4XG1ePmaBcyevlSP
UOaYzqUKY9Slt46JbwoiEHHCWm0LwvuiDfDSuzD5EnApWOVn41HKbsglNvSHVp4CCxUfGEwZdWey
n06GNnPdBliu1PpNcHoawMD4AQiQ1gd1cWv0yg4M6d+/bi7MTSfpLABkYQh1aIk5sZ9YBWFQexnD
p+uHf/rJb7bzbEmzlN9Thd6Qe2zk7THLnoPmYdBWdm0x61HR6YPimMPI9MvlOlxXahUT1s1T5TcO
CR7DAR+8XNyEjfAT5OeJ2TTXSdubOopWRkGWTTPWydea7vS56bwD6JhNFxSDlcoNCkqBbXVNvwmk
3NwbYtzaHjjWPdUq6aSUVbfXk8RbW//k+G/2mBlP2us0n5jNu1x/KMRBAZsm65cfMn3IdlFTbMZW
+ZkE5Z3C3ivCeDMVwUB3bGNhDyoMnOlKV3fxQ5/9iFldQazL0gvUPjgV0p1VlrZYPaw2ZRbPB4Qp
DHpMefy87GpqFfLSdUY6UEoTGNrSb7SJfaKJRzQD8oYxmGG4FTXG1a978VKkn6QZJZU69iRQcrnD
eqciqRxjuAYHd5RadR9KjF6Yqd5uDE8zwVn3w811m4vJAc+FiZeGaMtY16XRJh9a+MgLwq2GLELx
GCEBCVdcXe8kAYXNwWnMJzcCSCnFW2ok2/br9R+wlKpOw9nMmU3J6pxyq6tNt9HbKecO3TujVjc0
W1bu6kWnOTMxcxozDHRGKUi4xexpzGFoFu8UfY3jc9Fr/hiZF3FK34cknBmGk5DkX8i1wugj6Dw7
qYKHNvgRxyu+spR/4JwmDJ/Ta2yeFYCZUsvByllTchyh0o/jI7VTP/lw/essuiTqlSjLg2OhQ3Xp
Ha00moWr45K9CRDQQpZL+xZr6UYK1s/d4pIMmcY+fRyqYDNPlOKwHEASs3WIpSGp7dTZrxxWMq1b
C2WLDjHRd0zaZYT02UGzujiv84pQnsWV3bs//WEnNztTux2hPL6xzNyhdRTUKCfrjkvmo6ftrht+
Xt/atR8x/f3sXkxrg8tE4uCF4bNfBk4dHMfg+3Ubi05JzWN60oKMmnN8JGYOI2tAbLZImzTkqULJ
8Yt7z98Z+c4dV6wtr+iPtZmzeG40akXJqxPt96IsNwk8Wrn/cH1Ji/HibEnzqx7N7CiI+Xa1XDi6
+83L/+kkn1mYXXQG4yhRVrFp8EnW+gcvcbe+P+5iptisp3JcE+J4/QhvLtYze7Pw1PRGWPZuS8Uo
dB25fx9FhR1W77PgZmpsQB2R98xvaOKHUEv2GlKmflbbHh4ZrUFLVvZ2HlQiXerCIGHlfhzCPvTg
upF9/estugjjt8A5APJQZbl0+nEULN+IB6Jk0PyqGmO8GXXtSwoDzErOtBhMzgzNTheaIlof62xq
Hz1LSTSNcdh+kjAisEYTsWZp5vWSW6pgsbCUjtqhkLMjjQia9ps0e76+d4tf52xJM88307TJlboj
YDCJYAf6C/RAa76/9n1mvj+oSZche8Pzz3hMfGWbVt+lVZbNNSMzhwe8aSi+iJuZfJTI/UX/fDWJ
W/4q6M6IKnkFtDOXjiaGKrD+HkdLpHjfAbcWkl8DMOg6WHG05cX8MTT7/IqX+pbqsWNGod8myos5
mFuhNFfOzeI9jF6PCkQTspU5LWRed8bEyjE9ijXjVuZVbAPJzVBP1bZlHEi3pietCYour+yPzdlZ
zWLkpJBgDGg1PIvSsMXj8n6NgmjxhgJNB5RWJ8WYB4Rc9Hxe3COviuxXFCu23h7U4AXdv1Lf9al4
c/0ILS0JVcxXTDLM6HOvgLerCa3eonLtp+K+yAR1k7tht6+iLF4xNac7e6260Q5DqAP0HQPws0pK
1URlw2xaAMBmPFSWZJtcWhF8AX62z/K9Ve+mR2QXVduoZYBzfNCM5mPdQCwu1k4kiJE91sP++vqX
TgW8D5OACEQ6gG8vT4XMyJ2VRfymIOghM/0mpb9SmHT7ZnvdzlKogkINkAytwIlV5tJOFyJc15tx
eIq9D4P3i5bO9X9/yWvO//1ZKAwZee1MpupOWQpOhXlNRrwj73M+NE7JBZlGm+v2Fl/gYIiBAUqS
SN17ZtCPmGwb62lBVlfsyiJiJjDSETtHROLg5dNMCJMUTqFHzG17ffJlsMCCXv8RS847obUAOlEO
hCPsclMVI6ozTWfRkvcke6JDY0fQn67bWPpwsN9BhTOJFSBzc2kjSkem+uUsPKVx8ljx2rcBO+X/
EMwIyboiU0eAX3eqNJxlvkVQDGi4pOGpqFK4IES/dUSwLZs2z39Uectlben9yhtwyWNoMCJqQquR
8t7MI6nXoqOWDeFpEO+86rHVYifKvkpu4iTJ3WCtqYxM32Ke08GjRLed1wz0UbP6XhBbVNz9Jjwx
3PPEMLLcfA2R2k4PzHreS/k9788V71i0CI+RDHkUzGNvdMYUptfQqQtPbbUl58nMlHfLUMOI7lHK
NGyv6L8Umrm77i9zjQSiHNQkIOxBttOZo0Vz+S2Z1U9yv/fALvwwdmq8QSlWip3mu/tChaaXHKs/
FcNeRVJcPLbRcdQrxwesAdPVilMtlFT5JYxJQGkEnwyA2stfMvhiAcfMRAXd8SSog814EEr3Xh+K
G1F77PoXptacrizgJ3DfDY2+Yv+tg2GePhgM7TSr4Cm7NF/khj6gau6fuAtsLyrtjv5vK5VOva3V
r3SxVuy9zQiYneGen9ipKePO6eViaCtKuHf8U2FUTtB+q/LeabsfsQ6TSbhybSzZgsMNiAq9V8Z5
Zt4c50ICjx2gA6VFASz5OH4SjBHgrZ2of13fg60Y1jDyCrYRPOzlLlqNb8B+xQUtqL+ikCQnPsL/
uhIL3h4VuL6IbrTnYUUill4aSaSaweqEUk0d0FZIHguEzKznQX8W0hf5s9WtvFgXPANzGqUtbt2p
i3lprkzkXqugszplXUw3Qdgo7mfV3cnRjZlZJDw/V46kzL93GXum5f2xN/39LLwK4B+CtOIZLunx
LneZAs61m9g39qbUPimgVL3+11h/E27iAJau7yvWp827Zn22uaVv9p05UNYQfOFgmL2dje7ONfJj
xfRr5N5BrLStclS7OxiexGyTt5pDjr5yOhYu7EnJi8YKMysT7/bswmZQAwrxqfKhW/2NXDN0KH4b
wqchDvYVGpSK8nVooKtR1u62t5c0h9JCWIr68ZT3zey6iSh5Vhb7J0uPbNNqbVofdFXXXHihaABo
G2jdBH+n/jf3YcqpgcZ4LiCn4ae498VNzrRlpPqODy3BkNiP2o2+H9tDKthZtdIkXAgHhFmK4waI
YRx6cvgzB5sCRDF4AVUl44fUV3YcfirLFyu8D8MfK940RZaZN12YmuU8ptGoptBhquiew+El094F
SWbr3gdj3Kv60TV3WfZ5xebC+Tm3Oa+CqKMh5TQ7OK9RZVfvfO0QZLehu++/1+UHX1Nt/qdaVLj2
K4aXFkuLh6oIRUkewbN99dyS7e45On58UtsXsXiGt0qEAAmqPLP+pJreLhHWJC+miDrfYZ2ZST7l
RPY9l4lyM6lsIH7lZVlup8Ir6iXMTI6OnK6EwYXWMqi7M0uz3NKMqlH2pjpXMjYO02xC9RlqxS1P
IsVidtLJhNgZxFs/9+9lOdn71gd36P8aTsJvmFAxzD1wTl/Dxpnr9pU7huK02lYQJKcUoGNxDeAI
uhKuKbAvHlHeDNNELMGY4Y7LYzK4KMpBdxEwUpkx81wf4vy9l9ACPRSqGtmq+SSpTFnCpGOoyXbq
4slxdPKhdoEKZeXBtHDlse4/v2W297rchkqT0TdLKenlqWW71nNklDbyj7AgJHboM6u/dhcsxcJz
o7OUyGIIaHpuE4Ol6NHKzU2XGjuze7l+bBaXZtFihlGTB9p8m6tc1xhZsDiuo3QoTdgzrE1d6xtT
LV9CczOqihOiUX3d6LRf81MDQx9ANB5i+PQsT8nSttFFX6I2EgPKb3NVcBJ4a1ZusaWzeW5ldpnI
meBB9kVxRBbife3LEDA8KFCcrPbPFw1JBG4mVOluz8lnk15rGewXcA8KXVvAY/k+04xfKgdwJ1We
uZLlLe4eyTIMkkycUI+5PBn1qJkdnErM7AwgS8aHIVvTbltc0DRaR3qsTQp4lxaipgK3JxDDk8Jy
FHhJxWwreMfV6t9SniFP3ar/Gpo5AlJT6dhPhiRfOxmJv4UmyQlRwaCKv5GqduKm6HfQI/6gLPD1
uhOuLXLmHr0CbXk93cP6eAjHXRHf51kIh8v/8iX8n4Mai5+LdxUlI/q06pyI0syZTHM15jTIpxxG
Q5Rk3F5fyUKKDJKfubfp8QT1zOyahxWnixlMAGcvpxuamC6Zsi59ietgl9MOhjPjur3p8785vijb
8t34DzDZS/dAsLhF/QWc+lB/CNt+U3mxLQ9r88KL3+fMyuz7KJA0ykIGKLz7lcHcZBgPIPvH/Pn6
WqZ/5dpaZllDTibKWDhr6eXShjplW/S3Uf+uDxsnXyPgXlvR7DtBP0c3FYTxqcmrOzMcjpn/0hef
5bD8cH1Ri4Zgh6BECeAGKtTLD9REQivVIq5diAiOFE/SoNxV4qb3Sue6oUVPODM0u6TBJpWaN70F
KykncZam55mlfXPTQlu5Mha/E6OKYIjgwX/T+iqTXLLSiO/E8LYzKMeIFtunOqQnBYXNr+urWjxP
Z7Zm4Q8BaqkfQ0AVhlqN7yF6EffJYL6vDemlrIxgD+f9d10cs5VjtfjV4PKAzpds8s2xkio5Uf2G
Dr4h1hnsR4wNZKn7MVWhsIFutF+5HhfjkkWtwNAZ0EbI7NJJqlEc1ELDXGxQqISVmpuYaa7t9b1c
8hDKvhNLMqQn/J9LKyPcoEaex//Br3GGa+VhPcSuGZkdrADSrdacICqRdKw1iGetOx36/usrWdqv
CUP/qvA18aRcrsTNC2DaFoWIylCKj1ILL6cmhNnK63Ch8QFt8ZmZ2WcJvUath5S0D5Gz7JCGhQJQ
Lf4Wl2Gyi2ML1dZaGjZeOTbbHoG1rStH4qZ1BfjpUKXetiMMkl2sKwcJpmMy0xGSJ11fnWKYkox5
3Dz/mZMznz8FPFn/D4KmRMsbVvOwqre9B5uAoh1M9di4t4oVOTzF6tUC1FIooMoF3z4KkkwLzUwr
GmQgwUiFhmThFvicuS3VdGtobUJpxH+vjsHKwVxMU6bcDikK8bVKernYbqAd5Q1kklqeW9u8EbIN
qnaT3nUXbSO5hFew8VJYenkQ5fDtfy21bE3QfdHHOahkS9Bvc2gvf0McdnrjuzKXh/SNKTcrLG0/
+n7dxZcCH5VoBukAthrI+FzaSL1I7mS4Tk9Q14jysVCqjcCrOf1GN96rVlq/r5W7Ny50Zm3m6ZKV
6WKqEBoCWdwZriMOA1nm8ECDY9tCBCyU3xJlIKFptqZc3Vxf6uJp1uDDoJLJFPo8xXXbAdcSCBm9
C0eznNljsJb4TVHnzfrOTMy+mNCPwmB0BFi16HaRHOxk6bYamkMIPazypPX2amK2eDLOLE5/PzuU
tdaFgjKyqFD9EfeCaVt+tIHVZlMN/kso7a5v4aJHnlmbhfZEFGSzG/GWEODsWJTvp5jbeOU/FB24
EiHGkqg44PqXi3IlsxXheONLRc9F+D0M0cZdLXguhTPSc1DCU+2RC/HSSENvHclbqitx2KCYASFn
8mnUQXHWsMAbqm0qHRPjPu/ioNkPCTyOf7+XVI9o6SHYRlNotpdIxKkBSnREGPlXDPyFyn2D6etG
Fo43/zp7yG1MM2feZFGUJBDTDCNlSx9Hqey82cehsuGlvMlgqe7SlUO2cAIwaCCFgEiSyoP/clfB
EgyGK9GqBBflhG74XhW5KWToxQbrSdOCYyMea2Otlzedq9m5A/7I4DEoaxRJ5hd1Kehl0ehFeCot
Cka6LnyC5vyuFgp3k4pG/PdfjigCzhmUIDQDc5nzDKFsaD6j12Z9TF8sl+468+H6h1s41xc25Nk+
hinIcDcMTzVdsUF1j5Ex2H5/1zVPZbCmIbPoJVNxHKomKvDz1pjbkQIpXhue1PG1uZvUdqGp/k52
xXiXid0zOt1o+vb6y/VFLoQTuju8Y5lc4dvNX5UZib1oxV14sjrzznPrW2qobb8CXl0I+6ShsCGB
2ab4NJdvqfS2QWQAI4YMruIlM9YmWJecDzg4A3dotFkwtF1+ql6qNAa04PmGDsRkRDzY6WDmUvfD
9c1a8ohzM7O7pVJSl9cC/eoghj4j3snmjXwIkBtQwy/XLS25w7ml2Z1CIaZQymEiLocPvC2hpBbF
L71W0P6BfhYlQuXvh8NUOKv+bOEsaqQqdWV0WcOTYj1rxp0ebNvCtxmN+P8tbApeZ5elZUBCSw4U
niCEVzuYW4TsNFUYoqeoKO04L1eC4aJ//1nWvHgetooG77uCf4/07Qy3cqqJ/a1Jfl1f11Jexf7R
WmLUhALNHDo1RpoVpYILliEFU2MkX1HnuhG78h18/D+KdteKL+WL5lMkGtFO+JddpdcNahA6JtrQ
l7taoj3jIoMMtmgSfK7QftCllDHgEMZaQ94WIxwyP64veNFDz0zOihAQ/bhjl2Cyk6T3MUTdfQpt
WwiTQFXdqHG+9b3sHwLy1NH/7ypniTJMfmneylEESXLo5Kir7spEyaCwlgS79OND0rXRislF9yEH
ml6HcGnMO035CJVkOcE+5Xjb0HgNqYlV+kppedEI6lrTOAvTknNupl6ockYLKMyrzTMoO795XG1k
LX4tHlPTxAqELfrsdMe5H0KXyTsm6GQnGhgHEr+7OW8pgGjyQXZXrufl03Bmb3bMIyHz07TAHrT/
D17R2WN+NMc7RBtaRDVEBIIS5SaKv6L+ct0tF/fyj+H5IJQlFCKD5ApVUukmVZkq080t7eD7f7EC
GGy6Mjlvs+1Eh9atgl4HjUER1siOZVxCfbOylKVbE6o4cZot4eo0Zu4OfZgBSTJGQk1CKz6+bVX3
+e/XMUGgqPBBuwAZ7WXc0GU0W3jqU8IB1Tykz6r1CCvYP9iAwAUUOL/4Tfsy1RDI0hD8OYX1UWA2
KxlKO6Tke93KUgYAQvS3FelyJabXwpWhe8T58iFVxm1fw2yVHDVBW7lQXoe75onuuaVZrNX72PWS
rOai9L3yRoi1BIkJYzzUSHZsEVAqoXSvjQdRgNGtUBP9PpTjh6rrvhqTQqDgjf0+kzyo4VUz2/hD
UNji2Ix274sQrpbmZ1P3GFjOmFGuFM+6KcKAiawg9vdGXzenGrA11IG8UlqvWmN5WDo80BNpE7CZ
DvAcReDmClQYFD1PYwhrN8I/pNWBsXZZveJJ3uwgA5FM3TCUChrs8lsp7shjyQOYqsU7AKpHSxkc
U00m5L6+HeTwUYbmHVb7HtUOr3zw9fBJCgun1e+V9HsTIl3QZTdVh/rRTWI+AIPeifKjJ8iOlm7r
+J0Az5KNU++ue9hSjVCZkljoS2meklNc/uwkZFZf9HOSzPwWqZ2HAL79aMxuNHQ2xGE8DaF/Vyeg
etPCt+zWh2A1a/ZFhaqCEWxkQzkOgbx1i+HvVFun8W/Q0Wc/bHaKIwWGcjRT+GFN7/RhbgcoT7iH
68tfjEYMegJ+nbhM5vNnRTEUfMySxK3/EFqhI4orsWjxBJ8ZmJzzLDP0q6IahAADCE/Ai8i3l2Wo
65+uL2PpIkRJ7/cyZol1idgOX4DTK2vvDGHTAzKFxa8ULCq8P/ls160t1TCBVTL/PAn4KfT7LxcF
iTwE3wWfhvxBkUcHCRhm5hNwIx+qahOW0i3P1lZYy7KnE/TmhJ2Zne1l5gpSNnaUAEp/a8I9p5IF
2vnYO5Jv2JWCLHwv2Y1UrEGIp927Znf6xmffMOgCM46mZ7nivhcBkLAwibkfzdqWpKHX93bRFoOk
06zCxKg2i/hDBaB+0PiSrXGM68i1I4nh47g9VG5AbXGNs3MxNp6Zm4X90NCCVi2pb1jeMx0A5qkf
s2TlqlxMm8B7w0cGRA7q9FlkRLlO1bIeCLbsIjUi5T5yho40PrsMliaQSHj1Pk+EJ5gu0zJ8/Jf9
/G17HvzTsUjavsN2F9+7Q3Wo1coBUGHn5osV/Ev95myhr6KXZ47it0KZ5QbQdoGnA7l8nO0b0IcP
aTQm/wBvhPIelpVpsIOe2Cxuq5KfIdFBaeU21wpHzqEJFfuVsvqiM57ZmJ3zsYESLOmk8FSJjV3X
JlowzzoyFx0szzRmrn+pRVc8Mzb9/WzzOA5DBvtteEqM/LMkBFtXM36Klr65bmY5eDHkCXUEw9Si
OTvNelN4tV8yeZMrpT1o8fvc1W7z5Nhm2Q3SJ+8QIcwtJ/m+YnY6uG+CiDmxNE28fzSeL5fXN2Jq
JKgYnwr0D7PQcJL8US0+1e2nPo9tFNFshW7QfizWoEuLV5xJPs8lAL3A6+k821eBWx8RUtIfWUoM
xwhQfelccU3Qdc3KbHmuxDhnKU9WIJl0BCMfNm5E+Lq+i4u3KT37idsQKvB5n1ktAHAnPVm3Evry
VAnWnDFGAA01MqdnLOKfzMFAQ7eOWqI+u1YRSNR8ZeCeE6HVV35pEAzVn8I02V9f1dLeTTVZ8Dz0
BQ1zHvN11Qi6jiAc1yPd2JvBV7fXLSydrXMLs68je8jQyXJFbmr8yCqauu77olhNC5bXAQ0ZlVe0
l+YZsBD0Qix03JNldWRSsfc2JmJzlhRsVHL/wenjOyk5CGK5S70PSfoudcuVD7YUsBiBoU8A6R5E
GtMvPPP1IRpb1Ab4YCrcwfA1wxvUqNtGR9Up0DejFj3+w76e2ZvFLDW2aqtOsCck5g2zrY6CyqqQ
DStZ6gI1iMpoj6IyxQgnCe2Py3UVXozcVM8wWNPmm9K4s7rBzosjJRxHMlpow3zTTngtKMij9pDx
fmrWmLYXPejsF8x8NAjFvE0HfoGZPjWlthsTyzHDNQbKRQ9CFBgaO3gS4M27XGeLPpUW1TxGTFf5
7nu66fi5NG7+5aP9MTL7aCETz6k7Db3xdA8K+WhqP2o3Xflky/v1x8jslolQIUQyckqsgvzgeuYm
76XDKlp00coriARKMmaNp3fBmb+bbRFmpkjCkekFE/UNtFFVizr1KAjJ7vquLR4tBlYninegp+bM
BXMJ0UovxJQv6VvjizAgZJkdtA7F7X/aO/AYuNukSTQnf4z9TKMAMU6tPpTUvG8TZBS1uOvrWbpK
JtDHf43MHFpRa43AT7phyYFuS2OHYlA3GDtFTVJ4d5Q1wN7i/mn0i5iFAXoxZ9cJDLNE0kXEtXUB
kby4Dh3Q7/5OkJAbSy2V4nbQJWsVy6WHIVOIv63OUm/VT/KxLmkUjFV5lKvR0SVxP0jQxmTpdkQQ
1BjajfysttauD6yfILvfGZp30sP7MQqPivAwoSUmtobrm7/ot8yvURkGnibNK410VAt5tExyPeok
kbEvVc8xV/kg1qzMFq/FVTVohcVtIPLAoKdlPerDWj1z0Y9o174KcjHCNjPSeamYkF5Fp0w2NzCe
uSK0RtbgjO2Kwy6v5r+GEJ65POtuBsB/EITwtaoZtepRNGoboah/iY6/10N3/9IMLxcxrFrWk1v9
RvasAwKOm3iVjHLRMc/MzDIStQqFCT/A5LEr72id3TOSaoWB09R307APeO2Vt8zS9kHZxiw1k8CM
oc2ulrzr/GJE3vvkdx/98WVo75pgrQa4aINuLVVngO60zS73Ts7yyIS0lDQrDQ9+ph6YYAw1f+UL
LW0dyC3mCklJp7HmSyuCYFReE4XRKagGGz7RbUQnlaqwJKSOUIwIUq5s3VLo0iadsGnKzdDUadln
t4zCHJ2CpGQEsr4J7LQZ3J/eGBiOWbSmk1tQRMuu9C/xEvAKhdsJ6A7n7KVRt48ts+2S6KSqX/J0
x1W3F5403wnKfH89GC3u55mlmWdoXVr2qVdGJ0Rrd9N0l+/uSrNlcJuIZBWdh3z3WgBctsnDghkP
Rl/n9A9t0cmZMnbRqSkAPNLgyvZ5rcQ3oxWhLRL14pb33DaIQn0FAbX4/IWw4bflWbwaMrfPU4j1
TkOJEvKkZlk0w13TSIg3OUBgfFtGkaMMv/foqVzf6KXjQeowlbWgRGEk9PKTpjFDZ3KmRbBVR5/7
dBhukOv+Egy6txIqFxfJRIsFxQAqibo6X2Thm1kckEcqXb7NXG0X+E4bZTvte6Xot23+lHQIQps/
r69v6ZycWZ0PZ8uDa7aJSmKZSXd+ja6sAA7xY+8dEVxc2cqlW+fc1CxKJ50MDVxIepnQeq/A7RTl
XRV4NFcer6/pFQE7r1ucW5oFaoE1idGEcikzFILjbREA1OiTF1A8kUvRwmh3kRjb6kA/x+2+NMk+
7I9Z9zxm7btu7ahOR/HNjwGPwEAxTA60jy89qDG8xPAzqnl6mW/QKemRML++3iUfhTH+t4XZxqJL
7kKjgAXY9jZNZGzZ2NW0fdk/mbCh3UIm+GYCQXQNMr6gJ8P1tX3MrGcmMglARui6m25s7UzpZbtu
mlshXhuGXHTSM9OzQ2iWUpC5I3l8Ge8k4rfX21ZSQmc86SavklJMH+TtB/uz0NldZRqJRqJN1utb
j4D0HN0LdnUVoUEli/tK3Xc9VG6W+L4OhZUUc9FVGGOiA6VAkf4GBemGhuxpE0TGezbdX563cjAW
T+DZvz8LMXmAukBUgixCxyAvy/dGutf8bAsv6spClg1NkmSToioJzKXPh0Nk9fFAEVaVs20fjwgP
Sfsx3Qmgga/7/qJrkB/BlTLxJM375poakvdNKKY6EZ0qDiZ9021QmdtC0TblGkB88aSdWZs5oq9U
ET0rNlCw7lyTDjrszvq36yta3DtSF7oO6D+8kYkcZSutWlj9Tmr4sRY3ivIthPtgxROmL/3Gx38b
oaR8+YFMFBL8XOAxg6cJEPDCASrrTHC/0CQ6CAoK6/1a8X9pghuWLlqT+ARTm/NBwNBN/bJTwGU1
/adOuxeUcjOR8IJi3SmobcLG0CPPZORbLUMa3a+dJC22OSxvaFL/vaIHbgnFAphneKylOUzRFUIp
qit+SwAbcj0Gd9lrJIM6y/yXWva5qVk4yYeuiZqIF10o+vtKLO1KklaywcVDwJsUNiQepm9AZzC5
+p3e8/5RqjvZNzcQONuFPjpxENqrJE+LxsBhgaNmFIOc6NJ1LLNphTrHWFn5T+iT1mq5EzzUQmEk
ydEBuH4aFk/cKyEGPskY/OwqV7ir6wgYP9XKB9eInDI9xggQXTeyGHeRzQLuC7gM5OrlksouryLN
CCKG64RvWmgM9yLDuO+vG1k61wAEQLczbwFF88wPmBcttEjJo5M4pnaY3FFEqoGOgDtPmxVTS58I
uipgxMgxU/+avek6LcmFsCuikyFtxFHZp7G/MePhmFOUQuJld31hS5/IoCYCawjAIt5bl7tnFXGr
pQ2xpBd1O8mQVg0tp03Xnh+LCci5nZkrpOLgCXSWaTnEJyhWbR+mO6P6XIDggYlrJ5ml3ecvVbQW
uBY/HC9wESQOvUtxdmu2cZygdEmsSNtj1cFAVXz2k5/xGG7+YR8ZD4V/i7FfMAOX+4hmJ6DYgDcy
3Fd5VG6ZgfCtNYWfRdc4MzL9/exd3PpZFMgFrh6lNLvAWcQfpUivQP8eu3qNb/31dTS/ZiDw+72k
mSO6Sdp1zTDFimGXCqjvaVB2eo70Na/2eiafhtF8H4sf9Xh0vO7Br0FaVcUNM2ajL28C71tSPiTN
DUgNS+Jy/8DIWTNVkPpC+3B975fuQ6D+6IspkG2gy3G5LUEquXqlsvdp7FjCN1kXtlr9E4FB5BVu
eKB4/wJnPTc42xmzq9RAb0DQiqW7qa18M+FZ02GlP734tc+WNXNdWixGH4hYqZuXFBJ6ITqI1ict
3MT5muLXUgylE867QGEGn2Lz5Q4q4OeEfiC8tYb7w4oObdX/uP6NFuPMmYXZxRO6vVSbBVWALs+2
eZmEUGHlTlhrwfa6ocUDzwyUDukWNZb5MJSfVGZQydSOrPCbS30v6o6dC+nM2ot/8euc2ZkdeDEL
Ok8TKOJQUe7bDvmH2z64hdxin5ctOtyOG3/35cemSZ2hv7W6/M4IvQe4xw/p0NPJqFY2eO33zA5B
WUAdWyOMfILd0w8PnWZ8zCYp9qLZe3Wwhoxa/JwkRpTL6CGTFl46TARQXhfajCNngY0vjmU72t3a
nO5SzWpCulKVo6zCHXVpBGVEqxv7MaKJ3H0pfPVBCaodHUE921DF2oXgeldyiSUmQcWEN5i6OouD
U+bS5BiZTNgxhnzyTMXphEObHF1ESA2au8WtnmUbVYWQiZmYxtGNr3/vuaQxJi0oXuhv3g5ZZw2J
EKfYFu6Fsb2xMqaS48ZJxWZlTnvpjPyx9OYBgXZbJZQiX08ai6OfCjt4qztLuyfzt/8/awJ9f7mf
lIxqQ9exZMU1Q9XDe7BXd0LSOGIQrfF8Lvnk+apmPmlFURL4AjxKwYheu/CtNO/79Pkf1vNaQGXW
CzTP3IZENShBRP1Ud3tV9W+96i7KCiceq5V8YhHda55ZmoVkrRQET5RbzvNgOpRuLOCvW8vdCMxJ
SZX+0+uGu7gv91aS3A+h7CRG+mDE2f1EIiWN4qF6rpr4MQrbnedJlO2NfdR99bvxMIiVZTP1d+ML
9WiDt+QJJa6lXcsHCZYtzUCxEvWBWXjsUi+GTZ6fn3bjY6gpkNnvy+GHZPqOqTmVEN0idPtOS8xb
36ttRj5X4vOiixt0IsHkT+XfWThssibv4KLnMCVutJdCU79ps0R5UkapeFcK/yBlSaY+CbnzqhIZ
GZ2c8yw1Q9miD5GcwPloAm5UsdF3dcr0IYSk8uG6Dy7m0kxIQcoDAxXCmTMnbPWBbrGArcy9b4V8
Pxpm5mRx/pFC+FE0h0fTK7e62+6UpLq/bnspUTg3PfPK2q/7fCik6BQzAY8iSAtOqZXXqq6LJ9k0
KHZNb1T29XIzZcBj5HrU7TXoXDnJ9OjWOyJLHsKLG5QL1VeLC+bSyOgi61dlLultWt+MRnrjR+Uh
+h/Szqs3bmzZwr+IAHN4ZeemgiVZku0XwpE5Z/7681EXOKOmeJvwHAMD2A/TxZ1q165atVbTVDZw
o5VE19K0AWGAHQVpStIos+gni5SqMFKBh7AcPRmkX+WsCldc7dKkvbcx24FyLaS6303j8WCF7W/r
Md2uxqSLkzaFVibEOfSJzoyYBXrRWmzhlep+H3vfckoOftDsQwhb/36nWe8szZZnsFgKzTWxpPxB
/8AW2z/XDSzO1zsDs02WF6ob+QiX3ATigXSWHYH9WA1h1uZrFk/AaRu6dCpzXwi3SkySpbwdWshP
0/2/GAzgBhDyNMiDMrnczFqHapOYMxj6djJq58CqV4sIi5v4nY1ZOAamKBpin02MWm9boVqDqu31
USzOFirorDtAf96el6Noq5rOnSSKb4oo25VVfaiVhyKqdx5ttNctLTE08taBrfmt8ewDDwtdO16R
Wg0upgo6W/YJ6AQh6raS1sLX38he5LSeK0ICUwpb1a2/KIN726BT5GhtFGwzETZOQ+vs0hT0v9+Y
F58225iG0Pch+kC8Ltty0/XnOtbt1a785QmY0LlT1gxa+ZlLErw2afoGPASstVsP6EDoPXdoZiue
nbkvlGr1/iwYra16+SbQyS/QrCPa/r8Qc+eCJlWuEWkAxFNnEWJgSK1oZGQZjFLY18LOiuSNkj1f
X+6Fs35hZHZjDqlnvtUabibZw0BB0MKM7NpYo4Zc2L90NNG6TDcF17I6W7nY7wNiBCAEQmhsUXCE
5mArsJVhzfv7kwLhB/mOCZzJO2y2em6iVaUuYInv2BXwJ/lNvpcMR4PE5/rUTd88ywKpFv20YNch
moHX+PJMojmi1ELNe5qMMu1XtXo2UrDjo1B9JXOUbdog91YO59JqvTc5cwNWrie1JpGNAP5p5+7w
GKvh1gul7fWRLa3W1K4JsddEBDMPo6JS8tJRGlitTu7sFl3MY9Ee/eZe0+I1ZdMF30mzF/HhRPzE
M2r6lvfhYdrGjUaX603s66mdarK26a1y7fm6MHEXVmb7T4xzZBqpmRPS7Pumt6NJxqpfY/latMKk
0Q0CJTxSTpdjQeerQJswjG9QpPXr8ZGCtVkXK4HmtK1m205DXPe/RmZDkWM/SEzUQ2+KzOh2AFee
IAHQtn5Ym3agZvGuFhpzG47hygNveXCkiieWYBSEZgFu6DcNKEWS1KLUB1uxqNBD7Lqt0fz9+4Tx
/WNndoBjwfICHfnFmzQPj1b64hudbWX9xmiP13f5wvnFEOi9qdcS8NbsMHVlAadYWcY36BccXXhK
trJ6J8fysRUkWA8j/3Td3uIE0lrwJlkKUfjMnmI1pW+UKdxpibzn3boVUPuKjZXtsdRFCgeKijud
QGn85XIT0ok/ynHFsDpQ/1QWPBtx8J0Ribc+raND49515o8uNL54tbupx7OvAxuBxyH6DMstTAHP
Zro28gV/cvFJs5Frlq+5pDfiiU675cUSIfnBNdNCe3B9iheX9J+xz2E/Utaaw9BW8U3rPveuepQq
ZKGNbJP2+6TJVvbP0kseJhjUEumNncLl2XH35apmavP4JhuE+qVJ4vBUdBLwJgBXGyFJ0gczN5vH
FNqd3RhG4RbJyu9wkoQPRZtaX64PfXF36RDFTozPlHVmx0ZHLiALR3YXLHCfBbHgfjBERH+8lbth
CYXEWw1iJF7zKKvIs8U0R7keLYE5dse4s8lVNTgeLS1tNX+Ao3sPZvXgqs2hhWPaFQ9q9Cehxhk9
RfFD769s9qVBv/uWOQhJGdso7mU2Vljx6KLq7vfZbrVrcmlXvbcyC8QmvD/KPKyzGL0Kma2qNiq0
ivZ1rSi8dEze25l5WFWpkkoxObliruwS8uVJWG2K5JlS3Urosrh1KayTO548IPSrl06iDnXLE0Qm
ri0ejGpL9Q/fMGpnKTzJ1dYXngRjF0mbsH26vkuXMjSE1v8YnsWbudJxtQUdpc7ehXjo3DW7UbGz
fq/Xb6Uz8EN2W8Qrm3Zxn7yzOpvZvCljzzcbTmqo2wJY0knEcfXlsGgFKkeDnBZ4emU2qV6VDFU7
FoQyUAF5FTx93TrbxeJmpGQL0EMEejdnhaa1Tyj1iOMHYaSvlIeIN0EF+wmCZfEacGupXZirEU6t
Ce0kUf+63CagtxOhVdPkxlSbXS1LJ/AYR2/c1/oT3Ahu1+68YqcV38L6XywYUEdePTS1A6+ZZuFd
VBgQ6XpGUCU3bn7XeRSp0LqP14wsTeVkYep0naALMyNaKSV6ZVjJTWnov5pO/IzO1r5P5M85SKEe
fYvre/+DOXwmOCGYfqjcwE4xuy7SKPR1PfQoeeX3gijtu6qxrejWU9RDPfw11zvGGBfOflJmg//w
cgJNoY7MwO06x5WN9lchoqUr+b63hUo18O3I7NY68z+e7Mkizc8w5mHZmmcNA69Mu8zE4qBbBZdD
JqCgEHTVqRbMF33of+WdYJ1HsWzvmtZNv6aK8fr3E4wzoxl1Oh8f4HldCg1nLfi9kzQKqcpvaarZ
sVUcrNwRqYFfN/bBWfO0BFOj8cqEjhAN+ssJLlstyr3I6B2jv4M4fRep2i1YjmOQ6iv7ZsESyXrS
iiQCSGN+uOSEsU9KRIOcAVDX0GUby4x2shDZib8Go1gyxdJBaE99mImcbdFhrMwGxr7B6cG+W8UZ
LZ2J+TCNXq5P3jQ5F28YEEMIW06dqXRRgu26nDwjyXRpCJvBkcNXr/gCZ/r131/ajNB4gbGbOCrE
D47Lov6TKJE5OFkZ7GPXt9U0QHZNvzdjuPRTaaePr4Il7sDZHq6bXhoasM0pBiMHwbt2NjQ57JRG
YrXcypVsKyjGbSeoaxf4wkLBckiKinQczYbzaK/upaCMasrnggV22Mi/+kN5KPwssEuSK9dHND0Y
ZosFWwSZG/aFhEDFbFPI8gh1Q+UNTlcK4tYodHUbaEKwb/y6fRGUJnT4p3sjIzK5uW75w4UKExtp
W2JrAFggl2dPGX80gmFItN7J0YHxpXrai8Vfk6NNRuj2xn2RgKAP8XLBREXIpFj2B0ekR74qtA1G
ZPlvH8+TEdhSeXByCcBGe2kkHTOt6pVgcHIq5RLBudVtkFtfma+FG4asDWUh9a1MPs+lZLKnlg3i
AE6s/zSEvUbZJo7PqgV8uF3DOUz7eL4rKMJObx8DAoB5Wc/PuXrqMBgdRRb2/qC9tmNyHpQ/oShv
ZHkjlc+NtQYIXdr1igbOkNoXoI058WxJ0XcsZat3/Oqsubel+di6JAeiX9e33ZIZfC3ttVPr2Ae6
PAtUDCfJYLGAcEiIi9rxkN81ueF0cbq7bmvBXUxlLxiP3qjz5nRymaiWZVSOo6OrcXqials/ZUVo
PF63sjQiOGyglsKvs2azyLTqYz0LVW1wAr9C3Ve3xIdS0ZT7NsLPZ1Itr4C9lzbixNLLfySwyWBf
bncv7Esl8dXRISu+7YX7MG9/taVdGtG+CYqX64NbcvZcxlNKCg4RhjiN/l2wWIWNhZSpLzpdVEN5
tPOlcZfSuVgoL3p1iP3jEG4onqwctoU5xSooHPhgdfzTzGrdhJUAZZfoyA0M9Va8E3qIuX4rxd/P
JUx8Et3AcGJxnU1O8t3ohtEgiaM3IheKhDDXEKrfMghu97numwchVuN7cXSLlVtswedPWXpQr5Mw
LGn0mVFdC6rUkEcn6B/Mqtm7sRNJmm25Gm8136Yv+/oaLmyYC3uzh8YwxGbpZmyYVjsZ8UNXdztL
PujxbV7HK0NbuFQooE+lAcC9Bmmby6Glmmak2ZAMDhCcg1ABSE3aXdm5K52aC9uDNwV+akJMTcjX
SzN1X9TpoOaDM/RSaAdu+UAnYdi0Tp2vlcWWTL1pGECzYRKQznZIEkVlkCbp4DT5JqqjZ0FFvE2r
5K1J//j1dVqavPemZps+MwaZ6AZTsfYoRZKNz3fHFWe1sBeAelHB0ViliX/icuY0njRiHfaDozeZ
Lan36s+mpZQOUdRaLmvB+eJ1SWZP/KtcZLNdB5UeAlURbhFiQlsAnCiPv6/P15JvImgnK0f8/gad
uxyMgECZ1KsSg/Hyhyz45HpH+lpz8VR2/0eAHBjnSPx83erSKtGPgl+ahJbEeQzKnoTj25dx95ow
2Oi6HhUlCmzPax7+hSF0KwAyQR7w4SyFSqh4ncHo2A6eW+B8441mrfUfL0+ihonpcYed2ZE19a4c
dIF1QsprOwh/Ivd7tw/u001zaoW7YQ1gseD8KAdMVJ9k4ybO+cs1qz0yVIYQjw7F8a0ngnNMbAFq
hFA+l8Nw9hVhd30aFw7w1Ak/6enQ7gKE5NKgK2ajH1f56Ki9Bo4zy54Dn1q7S+PlPh/ln9etfaSw
oeUYcJSJsBgxATYvzVmy5xtNX41OUajdWTEQz+upaG2MqOuOxHUTGX1Y2AGytU4U9MoRGe30Xjdi
vbSDwaqdKBnXdFAWjiJVWwIUELNwA8wbYmQJVQ25rkcnbXyR6BECyLbI/7qBj5ET/9CwjTQSgfjk
et7dpbVoeqqYdaMjhRYCSRH0W7EIdL+OTkqfrZzCBT+G4vDEgESKiRa+2UtQaDjiujEwJL233Srd
tgNUS7joatw244+VRV2Ix7E28RIhZoPXnN03bl+w2hVDK43ayWXxSJvTsXD1z0PzM47vNfeZ1o5b
pF+McVvkTiHuZDqJi2RfW94m0R4T0RePgRLZ179raWuT9TIArOFh8ROXM+6P+kjbX8MzQXlU5duw
C211vAv/ntMNGW7ImOgUox0ZzsaZK/dMmFVkjTOrd8+q9WRQeS3i26z8Q0T9EgbqxrTuXf0suH//
DsLwm4IrXM0gpGdbykO3dWLg5OxWPwqkjT2CNLPd6Nrv8puv2T4UX9dn9ONC0xBH2Yn7BDKZDzD+
QYQgGCr70dHE9A5vQhmtYQXzm0YG096dwlzqtrE2rIS7H++UySxkzWwunQ6sWUTYWdB9GjVOQ49f
BeVQW09jsOKYPvpdTABttGC2mBLcs6ksm5gmHh8TEOIMQ7AdOgVahBcLPUyxzfbuX4Mp2TNTwYwO
L/I06jxEa4y4EjSVAyrGsnzMVOp3xOH+NykPVmraH4uyb6ZgmCAtidjNh8fCMKo9Tnd08p9pkR4S
odk2anVT1r1dF/4WXvl95aV0sfhOX911dfGQjHAzxJus8VqKtt1GjaWVFV3aSGxYk/MC0ok/l0cz
Ih8iTaREjpR8BdhvD/uGypZ8rLybehNmK5HjRwfPA40jCtR3Ai/M/RNp9dKNVIkZ6EgV/FD+Pqyn
HYK+BEpL9Dp94N+Cx1xPkeQUHTC4ezhbOBd+8yIYwUpq8aNXxw4DAIxH1oOA5HLWRhNdHKUIePb5
sh1Kzd6ygi09Ec7g+VvXWlmjpVMH5IX2Q16aMpWQS2vloCVabU6zloZbN863OVWQflil05/c42U2
h1FBfsJLFsQPF+SlnT7XSi5G3nsC218PbHKYiMwNKazhxbbzf6VW+ST1+X0XeQdFgOZilbFwmrdr
XzDbjezD1OWyxK3V4V7wq5vJA1iedR6iPbFrLNYv0IjsA3cL03FUb3pxDaO2ONeofTPPgEGk+bvD
bSq1a2vmQMzvTEqumXYj1CstrIs2IJfkSiQvQjXocp41oY3zuuWdq3ff0/GRJonVfObSsSYSZxxT
0xq4tEsT4qTNVOcuF5Iu3wr+eB+70W8aUF8U+ei67WcIygwkBVayFEsD48HGVuVwTCnpS6uhELdR
J0aik0fVJixvBfkegc2V07A4tHdGZsEE5BWUyLVQdPrWesm9Zpf17Z7+2U1uyhszkiGBNvZJFh2u
37hL9xIRKZVQaNBpQJ7FFgE6gX7WFaiwl59145MOL6yi3jOzIVLaQ/l63drSTNK7QAqX6gEFptlB
kON8oHaCNavuv1SC5wh9dYMOyulfmJmiYEoVQCXnpd2hUHWYj/Bjmkw+x/eQVnm1cDDXrXwM/6bG
c4j+KclRDpmXWK0mLSrQtKJjBscBYH+r3Btkv9toJduyNGkwBMB7wDPRorPmcvuVruKFZdXi/cNy
o/qQcHm+LYU//n40763MlqZMlaRo/I5E40NT/ZYm6sWDvAb1XrpgcMAkMmnAoF4wDfXdG0VgXfJh
UETagO5Sfl1tqk3vbax22K1n8Rdu5UkWEvEPTi7pzNlTMO1lnpy90DojhGxODbO6HcLB9XR93j42
TJPBRCgbLjbcEmWk2cHl28UyHNzWKRKnML506d7NIGW6MeWvgvRSFls3PA+/1U8wPyapE9C3HQ83
5lMgnP0jKnZqZLsb9YfSbKt4f/3TFh7Dl582u2HDyEpd0+fTatpBx9vOC20l2xrWLlVOPqRjX7vo
QVWO/jMb6rrpN2c/u/IuZmXmqSOWROlaTJfZKRBPinvQUpI0tiydteqYhK8qRfsvAoz6g7t3k03w
ORM+5Xv69Ushtq3HUScv4d1Ex1HdydbvWj6U+k053nr8z5kt7/3n8DH37LQujpVwTk065EbbTVeO
+Fvf8LVhzPaQaXRtqbRW61Q0FwZneONNKp9y91xLuh2RkzQMO+S92fj7sdv4yLPdVkm294THIDxE
4ADD7GT2X7TcP6mO5n2Rik9putXU1K5zlbaDbTxGG61Blew5FP5UnWcHtO6GK3fLWx792jBmV7Pu
94ZV9F7nqOknUtw9rFbI8unecerwH+12kz37PxO7PBnudsTDNKkd3WvZRmcVCieG18U/BsadsIm8
18HcQuhZt/42Cl8ycVPoTn0fPPQn7yzvVOpJVrNj0myWpTxLyVO2zz4J/UYe7tUH03pIwudIuOuh
yrS7p/6lkOwgum/v9MjOZLunt0K+Ed17K9lCKWD5KxPxEfQzHVYq8xAco8RBN92lA8oHU6h6nhwO
tB4eAjJJtdPLYjwlRQY1aJ/KTpjFie0p+n08JN3npGqgy+qHtW6+t976yxWRJYJpiTiGkin0+pcf
IsVt0bRd0Dkj2wX4zkbS2s8tmaGykTdjWTvm7wIRz1IP7ayQdrGl7xTxZA3fkEqzKcPves0eeGPV
tgCDUoyoL0Qoxyn9Evto+4rQ7Qmb+tDo5dGccmA0I5mJU1f6UVxjP1ody2xS5SaTi9zyO6cWzjCk
G1+0o8CxyO4Vx4uQWDaBb+36/gjhX4BkVuLD7kgSPztF0n14rxi2KhyDXdAesmjjyts2+5Xt/TMJ
BkN5yBobN26vCREtuEbmH/gE8QF5SZ4Hl/MfKD6xcpyAIaIdFgjRPpEPtQkqMdtMqTlBurPacVcP
yddGualy73bU/bX0ylsD4IdNAIwZGnFiWkKwy48wwzIUkybsKF0OwKaET/CWoMjmf8oi7ZzCG5rL
JdA0PE1Glm2Qt2Kxcd34kMnWY2OOT347/OSJfeuXJiKHbXXbFu6RFOQjIkvM+yaQlK1HD4ewt6CF
TsduVyt7xXSM5rFLAbsZ+sYTVo7Yx6iIiQVvQPuIbFH8nd05uai0SWymnYP6NzCbcJslLRnCnUui
8Pod8xabfpi+d6ZmZygvJbUovbLj2tUfSy+leYniaKY/0B39rGjBNk4FUH0IQyvDbdvFX9oo36aP
tf87rmqbrvtja4p2o3zvyrOSqBtZ6w9yclz5yo9hCBMylcuID8jyzxWqXa81s8ofOwd2dWM/CO0+
TaVqm3i6vk0FJFgywb0DEYhbjiCRF1DgrNU23ArVYNlFnEqbsRJUzkbT7Asql3uVdtwb30tpwu3T
dBcUpo0jS3g+jjqvhlrfV7JaP14fxhv+4MNkEyCClcSD0jt7uVeBtdKZbFWdk0EeZciQRzXwjQmZ
dlLH9lBpJ9M89MN3VdhY/i1syHvTslMJplNpOOUEG130XQYvdP2rPj6aYG+nkYdmNprNQTVcfpQM
Amua2s7pTPcxtQ519iB56r6pkiPgp6J1/LFeCaoWlhOTNNzoMPBOLNuXJvuCvisrEjEZlZsxPEND
9W8Ghcb3RE6PGOZcciWvjU6o475zUu5o3z/U8p0hx5uqPcQUUJpzNqyA8BZuRaaRhM/URUo+e47C
Ky2h7+KeMUnGMczCI9HJrXbniXfVz/Kljd29tyZ5MbnX2W6CnGmiAATKRnFkNouNp0aQ0UqdY+au
nQzfLFfYB8mj4renJvnWriXQFpzShblpUd+9OwZZHYpoYIAt+mgZCsveL0O4gXVjZXN8fKpN4nb/
HdYc+5cWvZWpxtCR6Dm2zV3VY3Ct6rBog34yMlrAk2jOuByL0AcpUqlsDyBy57hiYyBHla6hypf3
xAR5FaceENoNL83U9E5GdAcyFMLwVh6PzRdLy3ZG6pgRmukicM38K4wIm051Vw7AG2Rnvjum9lRQ
2RMybx4cxWNd5bWrcS8W/oMaHyr91Yjbg5rejOK9hmpp4/0oVVsN6XWX0cVE+cNzmurQlZ+H6eOs
r6K199Tj31NAIUFOixMZJYCXFKJmTtANshYCqBjQXvCYd3+E8dvQvVx3aUvLC96H5kSAqh+FK0Uh
NbxcwsTQf6/kuz47qMbDdRNLXvO9idnSajRWc/FEvdPET4YV2XooHMaYeoR+KMVTVR//viF+mjfy
vFP9A6rtOaSzUpLOCOukd/SkoxuiuJf6H77Q3tHNdbg+tsXpI0MOmw5cLQA7L7etHLpqLUdY0qAq
u4sFzZbydCXwmOZnvj3BY1FXQZaOnTDbBVE6xoFupb3TwZrX7SjYbZLic9R8uj6UFTNvyIF3TisR
+7TJdMy05lEon9rxflTvgHv9b1ZmnnjwMtqXm4LB6F/E/uD7kh2VPVQxK4d6crEfJ22iSQE0RF1q
dlUnBgw0Lo8vp7dCKod3kl6sLMv0Cx8t8NvI8gDtmqs9JJ6gq6WW944JlkF/Sbyn4hMELfZqFmvR
P9FXRJc1wHXYWGZjgRteLlpSmNRFeUlb3o2obJXqFN73irgxkbM1h4fUOnnxq6//sHwfGOfe7U5B
/TPy0lcvfQ779q4elOOwBu9YPNrvvmz2rClo2cvUvGHPlK+qLNhKvBsNW/6ZBg/eJLg5rMz5x2ar
6WT/Y3B+40muiuoXijBOWJziT+XggTV61cu9134upV9F/K2VWojnH+rVFNPihnpnebZxa5TsaQIR
e8czM2lbCD0gKldQVmKjxUP4zopy6U8CWYoRVe16uiyOpWxL7bSYZ3XN6y9et+/ncRrtu8OuDVkU
eQ1bivC/Pcnt10S8byR0XF1byfUpN5IJ9woC4ddP/5K7BHcJByDxrE7Z/dJs4pZ+iBxY72QDrNn9
oUWTrhse/4URivmAgGgdw9KlkR49zTSsFK40+Wzl0qaoH2SEf/83I7Mz6Wc0S2iu3Dux8uI1pi3q
pzpdGcjSltPeDWR2usJcRTdYxobpPrnhDwGu3uuD+Ei4zHGa8AFAl8gI8KC6nKrONM2uNiT6qIJn
+khIWLvn2ig2TaJtzYpen+o3nWrp8JQXJalzkR71srEH7+vKdyz4UirN01cQ61igEi+/o3Q9tQ4N
lSWLA+T8Wk3Jv5tm4J9DeYjRYoo1fbCDTiSpK8Vi8uT6uQoGOpSk/hSVhnVsQdTFW0EtxIiOusQ8
a1ra3yCG1HikafO12uPS9/KMmEJidvMHDIIZmrFQo1aARwbQljaJ8DMriviAssywSV3Nd4xREQ7X
Z2nR6LSfoc4EZDB/NvVyLwbQ2vRO0T7L3XerOhW5yt32K1efrltaOKYT4pGgn4Y3ciqzqKaFgC7u
YixFvaJu1cLXj6FcohFbN9ZK1LEwKIiEoIaBNgA07HzlPSUXGlWkDgTBnVhE4KnGG5hHXeF20JPP
14e18AqkCESmCBVaUD9zLOdglaqLEgKF1VZ8Jegl1WndTZAYJbsTw3ELHHsl9F1w56Ao4D2e8NEo
c8qX+7rl9QYQUxKdtLS8fTJG1taEwffUjNaxgsRtZYcsmpsmklge2Nrb7fnOq/upmWZdKlLvpNtZ
4f0p1OohEs3fnlGuOcCFhZsUuKi/K4AtP/SuB2YCcWwXS46auVAwlBu/HzcIxO11dfxc1msPxKW1
oxsHjhi2JL515tSL3Df0mhIs/TjjPhiOdVVa2yAUdqZnnCsj/VLo0u/r22VpNqc2AWaSSii93bPF
MzxRdBNTdKI/SqL8SeoCTq2fqBX/+Rd2WDIyShKozXlNvA5KA9r7RnISOJii4fvodLVkV3+vGE8i
bWpFZH/QAUE14nI8klxoaVS3kuNl/hfDyvfdqG3pXF/ZhAsQ4wm9B7wNdLFCxDpbqqyKKp1so+TI
Qj4+aFpSbxOi0r3US/3OtFpjN/R19du0QgGygdY7tZrZb6/P6cLunHQEpoYqbWpMmF2djRz1XiDI
kmNSHqqjdh+b+d70vNvaknf+WpfTUjh1YW52j0oqslhwdEmOEYooJGuH3Ci2av8DF2rF0UHnAtIR
g+tTfe/Dhr5yjU+/PnuJYB0yIyoMFKDnDAT9ILlFSiu9k0mZbbhceaN76CyTcuVtnh9iUf0VC/kK
CG3hQHJf05Ux4SpgHZwV8E0oFipmn12b+p+h3U9f01Y5CeLnTIv3ip6vgGKWFlSjaAHUGoPa/Pyb
Uuq7VkvBrKZWl4YUd938JiiifVJ5sLpr7go2bWl4xF6g7CYmRXFOQCBHoyxmeiI7nr8ZRRJC5Pq9
4rb14N8ob0KSen+/YSf5M+Ix6Gw+PPLrYWj0rG5lJxsbe+KssG60ODgmVEUTOfj7RzgYkv8amz/1
9bHrzcKoZKdpQau0UuGEKe+ZJAj8T3W7Rhq9EMbSRA5MC1ChTvv87BL09ViODESOQSnQtEbUTMEa
SqeVE79sBXA4u5JLfu51xKhyG6RrZKfqauoqgf5HT4M1TeOPhHZTMQKmmskCjBFvhLrvblhAHWNT
qw3LhJZabpd1OH5KxXL4xNO82vEq4OWdaDsvR2ogd6HwFTKYXcIevly/51L2vUI55+Ko21wta9zE
by+buSNAfMmiaxWBOWKOSw9vBv1YFnInO74/0iEoQzloHSLdOnVoYyax42rJ9yZonKp8EM1DWhi2
N76UyQF6XvrgVoC6SyeWLl1UDgklof6b+URBEMNE0HAQlLqb6rtF72eZHVx0ZPRoxdTS2lPZRvUU
wgIZ6oTLcfveqFWZLEgOIOTmGLHXNnEExPL6EV2qn+rk+Tigb++leXNYnJZ50jYeWyyB2iobZfXY
uX571HqmNzBT8XHkGbPNTO81c1lnDXzTAfjnCRLQz7qqN6fG7Pp9ORjSTqqLYt/Lo7cpu1bZqPyy
HZYuKJkULkizjuX90LnZls73eGeaIHdQK9SPrZZrdpoW0rbuEA5UouTkt5LLtIpfqqZX91GT+Lvr
415yhSbEXW9k1Kibzs5vYWRR242q7BRu6B8bU3QdNc+jn6pffe0SsoW6VJrbPi6VlcBo0TBpzwl/
SW1q/jr1I0vJas+SnVHQ9yX0Jamf7vMKVSrIIRRvOGextPLyWdpJ1NmAvxG6kNubxUhC0JS9r8YK
3bayZXvBua+AGFyfz6VXN9Trk/4jsQn47ZmRKlX7Hvg1+wg9b4BSIVSf3U4TX81wh861nVm8SF5C
UbDj8A+QmBXzC3Eth4XnHfAxICFzZac+c7ndOld2BMEcgSCo5asbF8a4UeHCOyVZ3u1bUR93oylR
kPOEYl94RnbOPNXcalbxlAoQoelSHe26IC1vqlWM28LzE45r8AlgeyGVmbuxwBJEXRZCxZFyc3zM
AMXsZKXWDpnSreXvl7bYP6Y+tGJEw5BaSuwpzqjsdOQUdfVkyS6YuezEvXUjr+nQLiUw342NKPjS
VXXRoJdyxNgaNT8PRXs7JOK+E4o73hX7kDd2LjuSEu8Ffdj4XYGa0ffry7844jdQ88Sfh9zg5QcA
Tmm5QgKF1IWZ0TFRfclFcSsb47dcj2o7HL1DGqwVEZdupunJjRQ0VRJA8bOMgi66veCFvKUC5Rz1
5sHVvI06yHfW+Kt+9R6Kmox2f+sZuYMA03bkQwqjOwxQLZRrVEVLdzjiOdwTXJP0ec3T6a5noTM2
8nI1JhSD9tmtBKcI9E2wi9u7oRFtORfPYn7v6ccyedRT95NnfhNdb8W7LdyPBBN0tLEG9Pcbsynx
Da+KFbWTHDe7Y6U/tb67G0YXGOLviD6I66u+uAATjSZ9R9OFPEfkp31XdLk7PYgIlzUJEr90OJh5
9NrpGgBDEJP5NqjjXSw3RNOOYXjbNPEe+rL6FKT1TlhNBS+9mQz4E3Q4KOgLBQ1+uRHbQfeTTODV
UorFyyg/+6pru3HyZLXJThtgl+5Nz7a8/lQrr3K6hghYmn34L6YsFyUidsKl9SbS9cYiVey0grBP
hrNURbsU1VEKrJL1uDL5C7cK2R8CMoS0p2rR7AYNWQ4zziPZUZWWnP6woW/U9n89hCUw1MTukIrV
62Ez1P6GzunCfRhoV7r+DUufMBH4kBOnJAr10eV4Lb0JIxUaEcfwzHoLi7u7sYzY21+38tabMItA
gR4RLFB4Bdkxz1GCnQtoDA2I9Vv3IHk/JEP7rJA61ktq+Yp/zvrSad0tim0nsUhtl2RmM+7zPP/j
D9LBwivEXbAJvF9Z2m76MTlJuX9oC/EUemsVwo+OkMTVRMzLqxlikvmrOVZzuIgjHkF12XQE67vC
ew7qXaWcRBdlKeP39alZMEcIQ1sQ7Yboj8+7KhWq3lLZE5vnXjsVPazCLrVjyfsuaBGrqKdalt6t
6dYtAA/xcNTByWGRySL7c7nukuWnuB9JdmIPHLb+I0EQKbG2lhaijnzWjZdw/BkXv1SaFhL0oKN6
LRPz/3yBxouE7itq2LMbD0C4JXR0JKNc1IWbasxoq3RvGtH9M5g/EumPL4RPXgdXhVD9dgOZuzfd
tH17uD79H3Mk0zzQbwlS0IIgZnbeez9OPZL5sqM/J5qx84HfDcm+QdOksbRjET0Ma2HzgoO7NDlz
8GmZeQnKyTKQlgYoaqQUe2MclUe4frqdORjJVg3V9FelNsm+jJV4UyeBaQtN/vfdWJcfMgWE7x6t
GbokAY5WdiwhFPZ97BefBmuM92rZig/Xp3nBAWCLqhK9CRx/VvzSli6Q0ct0Bl366j5UVcBPavAS
Wtu01TZCdR9YD9BSZui75y6A7wzMhD2+1PpGd++Tfm/2Pw0KTNBlgsSdQNrws13/woWb8PILZ7Ph
eX5Ul7VMZidzf6mAg716r1ioaYF5dftzHj/JkroPxFfXPCUQGmYbT7oLrNFupLVPWdyUoFZJpBME
iHP0iJ/HVv0f0s5rN3Jk2dpPRIDe3JJlJFWpW1JP2xuiLb33fPrzpQ5+jIrFv4iesy8GG5iBojIz
GBkZsWIthOLVk6w1gzsM71FNn4dzXdpubCj3qv2riss7pTiOBhqQ7aFW/pmi6tiGFonbYQKElHh2
sNGCfsUiX8ZwjTyNShQabUIkanGElVpWhVTyBmq6Pv1HnaJmnwf9uJOn+ZHpIOn9bMRIogLcfIn7
xiGc5PI+aJVnxbdSFyKSr1bXDjvHN22vKsJ0F6F5fxc6zXf+IxgbTRkNKPWL0loJzcY0fy4SNXvX
tWm3G2kae/qcTfd912xRXq3tNkh8QyRbYnxmUc8XF7DZ99LrO3boXYo803OhOLVn64XkFbb5pDmB
lbuFrDiuRVF6d9vz1m4AZqpEOVoUj5bsaLqdtao2Y9/s9V1FwwS8pV1GLgMQ0mS6tZNtIb5XULQw
pFHzBzjEpc95Lr5GS7L8Ksy1U2Z2TH30cv1hBB+866I0/Gnk1nTW9H6CU6eBR9oo5MQrZ+0cJEp9
p6bRtKvrwPk+lK3iBVGV/nYKGPHytArPUuVrG1+D+O4WbsdFzNMbVhIxQLW4JyjYp3Gl9NpJDuZj
pavQ1FWduuvGpPNUoBd/XTOCFQfvRhKa4TDy0MutycdeiTvmR+mRfVH1iF7g3984dGPp7gHZgn5n
iUDqYfHUg3TQT37eMJ1Q7SrbdjXz2Yx8L0i7uzRxm8+3Pew6qYWHA/EfIYcFWHiJ1SyyorfKNtZP
SEQbd5kmx49px2yMFtqKJ3dxvC87c0tbfqXfAybJhuJKzL6TYSx2UkLbjbdyZJz0yfjiO7HjdgOf
sv/BapLPWpPsHDnYd7rpzvEWCcnKJ8VTjg4rzyhqAstKyujkTmX0tn5yapUhIX0O93FhjHunH81D
lEiAvnop+l3nQb1xuiIILrxV3HJovdKVJKtbpPS+ZXa2z6PulPYO8xIZzvqpnjZu0+ukHcEIHg0C
5MuHscQx2qVCrYZq9CmppXgfTJHlOlKlbRSE1jaRRgeFc2D2tAcX8X7MpCKOJ8M4yW1/GqAat8Lv
o38fBuG+ZFqubOYPf+2m5AY0OsBLQoK5JNQlQjddWWSmQJ3k2UFOjhGY/inIvDwZN4q2K58ELUiA
+RTFDWZExOLf5D7qWAUdVXmTIRT1GCHaqlQKrK/SUUN+2Am/3F7Z2rfwmvmYuiDdABt4aa5Tmoqe
OxopSDHp84PR7vPoWBRa6KrJc9/ZZ0ffMVXt3TZ7fYIQ1bCjgOmZEIa35dJqXQGVMSbfOmX+sA9y
pQdBQybtmLUrj8PO1JAud+pxS9/o2j0xa6CcRgrDlNuSaKhxwrngJWef1DqZDqUCZC2Jg/vba1sp
11xaWdxhkwRopNBz+9RV4RctgFtdiV74Hna+XRy0xgeLVz0Nn7WAqbXwBOgTtopffRzty3Hjm7/2
JX4J8ZX6CYR3VHAvt9mSqliSu8A+lYxgZtEjBdpyYmCMucEw2DjS69vw0pZIZt74re80VW8St095
GD/N9sgDlZG89H2JtvnG97/itMIWxUCSE6aXl5xgzH7olVHX9kkRWyr10fcoaUZPTspk1wU1vd2i
Vh+CzBxh5bCsR7NKhs+3T3nNlTRSImoxALZB6Fwud0wKRpqHxoY0owdM17YDOERd3zjA1ZVCEMqQ
Pu4Kv+vClxh41dFW7+xTEH8Yy9INM2ittfdZlQNuy46xX7lzgOLLFh3P2mlSDoGxhZe4Acrjcnmq
BW9TGbDDRZVV97Rfx2cjkB+tcJQfNXOQN76ZNXO6QXx9JdC/EkRNpMbJ4Xe1Xy8nSXo/1N+ikIeE
slVeWDu2t4YWt6AzasVUVZN96rPS4zEZ21so6zULnJWYgoDyhmbQ5c5Fdj1kU2rapyzxWw+sUe2V
CszCt93v+jYHhEVbj3Fd+j5XHJ19a3ZjXTfWCdW5YpS9Ca3LdItJe8vI4m4oEweGtKi1TjE0EU0v
Cwrm/7OR5YloXW77ZcdK0sBTy3fAY3bRVmt3ZSVUTXlWCCYdFWnLy0NxFN6D6gRB0BQFd0PqMziT
eJVe726fysq1RmrON0ON7nUs6NJMrQ6DEUmZfDIZuXGC4n3JhL6+q1P9s5gfMZtxA9Oy8t0wIg3A
Hiws385SeHLK52wm9AAQtI6m8Y/lFVrtOvHGA3tt9xhPgVyJ9OeaiCiXg7Gbslk+kY/1d3aU7hKm
cA7h+PdoayT+CAP/C0Ekk7zcPwtZErlV2b/YKL7VZuXlofPU18NGVF1bD406wQNIBLkqrYFLMtXC
x4yWFG5oPYbxh874+PeuICYFRZEEX9BFmHhzHYZlIpe608inrGrdqYa4od/35e8+/2y37lZTUETj
y9we7nKBNdRE5ZT8+tJYTqINPAY3CN61/mNbFbvKNKGFe9iSyF4JbvCkC9pUwg6PdOGPb1YVq8Es
x1YrnyTzh+7/GYq/fuOykDd/f3HtNIoKl/PA35+nd3bx/b/9fRIG+rQi/3y9bt/8fg063tSsoIrp
ULklaDJ8mDj13e2jX3MvASQT3Go8ppepQWVkYV3GYGiT4neqVd5I01zJf942snrkb4wsYrNvKMw/
hyor6SMEsPv3+HFghN81+VsBS8ZtY2th5u2KFjFabYIg6VtgumCtjpr6PR87NzGTnbGFGF8LoIRo
gyv6lVl24V/aZCJIydGdYH0pmIr/NM4vOibNQ7b1Hl51ZQFihZaPT2bJxuXD9OpojUOsbmj6zK75
H+gvXym48DMat4zhL45INwZlNjucOc+y72qrv8hT9YC6TBpsjdWunQ8VG1EwE7oXyx59KBmzFdLb
OpnaIdNdo+Jd5RZIHd12g7XTEdGZLij8YfQeLr9+G1RNmJH5nIyOksm7Fsk4Co8KateyHLqDvpEU
rn1HNDwFEp23C2WTS3NllISFxlv4ZPmwyNOM5L/ZF8nX24taATi8Qv24bXja09ZdROosBr1hWJFo
rFaPORI9EazQDJbYh9Z4MJ3ObaPAVerupS2C8yinO39LtnRtX+Hnd4RuJA3PJYGVzxBGVMNHfZqg
K9G7T4X9JLSk5QlOn12RPt9e8Ja1hVvOZmkiiZyBPctCt9bLfRPIg0ulxg4OEPHugTYUG9nqWrCi
toBKsigxgCC6PEk5T9JaaQ3SFP+oMxRkD/0R0iLBGN0DOv779UFwzMsQfwC6sUjAUb9LeqbnIeoq
OcbROXUUE+xg2kFrDDrLNaItOPPq8hy4H+hVU9lbWkTXSVPGAkdVgQyqGeKGeeVq2R2lTJLMrcb4
SpuOux7YC7M8QupjCb/P5qhwjITOxEhaDgaGb0P3WvufQVF2k64id3NHB6SPfrbdRgBYWyghk3ch
8kAsd/Ho5brr1GaoFVEsmiGHLIKfgyl543QkFzzcPsa1r1+Q3FrQZohp1cVVoIS91k0BtszK3/uJ
8SmvSq9tsg3XXDeDzhkdHFhulhmNEAGZEoVZBqd41jq34fSGdEubZS0+c1CCdZvYyTP+0v+pdlUS
WaJyGoLKG5JjADN7bT/N4wYGfOVOgy0JKKBg8bzmfs/NEiYUkajDEjy7Iw2aO7Vo1P3tk1lZjfiG
RUmCugQTC5ermXVlGot8hNevy8Z9oOnNXpsVtw9GuFBLaSNcrRwQDw9KWCBZXxHgl9aKoTC0cCDR
0eMPsfU4Ny/lfLy9oHUTUEXg2TALLK9Pn9dM53dcnykQG1cOzMccMT8vrJqN89kytLhAR7tJyorF
nszyTxedyvB5MjYy6FUTlN5FaQodhWWpuqXLqUZiLdOcM2b9wOXi5lsbtupnDMzAH0CR+mouLZMi
KQqHUDlpit8+ZpOj39Mn+3z7VFbdTEzE6BphQJYXmzUASzcSpVROqT60u9I3Ek/SDf+unZkgjBzg
hrftrcVVkQrC8cK80TVseG6cwSi6XDnJc9XdD5I073Sjij3qMDKFHCncW1FmHJWkwtH7GDS0opa7
Xhq2EChrKxdVTTiToXClvnjp8q0TkZBIMfkASt+B+tg4/qc+35lS93J7yeJLXbwb4dYSIBs6izT1
F6nPSM24t4ZKOQGGcY3yzp+4kFH2sMryoOsfbxtbyTtEWxdAlyZE7Zf6vGUwTKPcsL1FxgjOSbJB
Dprf5q7c2dqnzt4IG2t7SDQnOgHZE3CpxR62MVEyY2m94krWjzL7NhjoAef/4XN7Y2aZuqWDw0jf
wNXf2J97s/bk8HvmbCxl7ZRIZ2AeEpyg0LFdLmV27KqH4IybUCvV3czYwN4wM+2eWlPq5lkZvJ9R
GtnfPi2xPxeuAcSKTAboHc1/miYL12iiWGY0zHZO6jy7qh/cD0H/pe0Oo+Pc93rpRvOvIQk/3TZ6
FbwoYYiowhUJ4gbc7eVKEarU+7pXpZOUFe+l6h72txfHaDb4Yq+L6sIMUDrR6haPmWU6mpaZ5Oi+
dEqzaqc4/5i/9MqtQOcz8BEIkar7Md8o1K2sjEhGtwvhQ5Dyy7dgnszglHU5PCdgJhBJbvsZGbgN
R9kyslgXBM+qlkHpew7NxjUpz+D05cYVtrZ5dHCBRTMfRQVlqTPXR6kj5xYrGfJ31Ftd47NjfU3H
QzA+tMWfIJvQm/t7txA1VXBwiPUx2irW/aZqg+hgWbTZHJ6FAGbk1C5zWd7Yb3zKVxGDtx/dDpgv
RfGBK/TSyhCElOlbMzyTYnmSnLglMmIKunb9n9tefvU9XxpaZtFybptSo2rhuY99Hiafs+jswywE
zlHegnRcewSvdMZCBI6QNV0FePg+CrM2snOE21XzsU0hUP3rGMgffmtkcTx9o/N4nTEihf6D7GBB
ag7oft/etdWlMLUpsho0G5Z4SH8y4r6P9ew829/1sfHy9CEPN07munUrlvLGyGIpkLYmlHK07GwF
ACSyYd9n1q4uky+T3T86caa4g1+7aqfvwwnYkVZ30CdVZ4BJ3liX4PO3npZrqzbF8+dV347ayqVT
6jNqPKESRufR+VbLjie+r4p52b/f27dWlIWVJHSKpo6ic21+NJrSzZQPnboFfdlayiKrEQq9ZSSM
OMFLJJeeMrU7Iwo24tMr/8LlxUXxkF4pTX4cn5rK5VoaNYqKOpOzc9OnaB0jAIjsS6K7dEztLnmU
u3JfoC3GrOVZKT5H5m8trQ99kx0UwGRJ+puDvZMb/V6NSneuh93tnb4OMjydaNfxC6k7Mqd7+esc
ORxKgBzFudQbcHzI+x06VCa9qIVpd9K66Hjb3lWmTo/wrb3FyVpJGSiJFRbnCvyBPjc7v/s/Wlgc
a5J2cEgOSXEek8Azzd/RVt54nYlcLmFxq/WyP4WGwRLoA/WdIFHBjvRbMZ/rwtxRTtqb40ZevLVr
y+QnScj2y7Q4a4UBCfVjb8kbu7byMVycyyLQOENRF52P0EqnHMfZOc3Gg5FEG1CiVSNw55pI6lAW
WM5BTkYUBulYFueJWrRHw+tLXxJD/Lz+/fdeJu5mXk98cHQjL706iZAPseaqOGfhLGjMo0h/x+DE
Fhpi5eOxuJo1NGSoPUDhcWmmaaHOjsgFzom0z0r5uSrkP3pzD7Rzq72+4gDsGbMekG9SlV1OXOUD
E229mRdnZ86Lk2+G6sGJmk+3d23leEQDB9IJaqKCNPFyOTJA6lLP9OIcy0FzPyp18AOe0dhtqXls
Bd+1rXtra7F1AwIZ1NOwFc0f5aq+N4yvIzeZDnvu7UWt5IeiU0TxgRhHA3TJj9P2E6SZvcm3gwpx
yj3qzUl3LOva07R018uZV1TB+zQ0IVJ8um17JVJcmF5sKC9xhA9VB38Xspt4pbpLSeDCYt+mvxyw
nAj7nbsI/pzbdlcPEslFJh5Jsag5Xx6kr6mMNPe4vzzYO7/82MUhVBZWv1VGX/NKXrSUKRn/ol65
WB/oKiSJugmHaUP9QSuKcTel1RZt9HV6ygFCISNwjgiZL31ftWsj0f2gJOWgCSFlp9Hq3lFG+Bkx
JuU6urrxHFvdPeDMuAqsHBAVXO6eVnR6rlmcmh2h/ZVMc7GX0to+FHKobhzU2gYiiimKyqZgRV7m
BklnmLWWlGen8o+N2jBG5RsdDfm/9wcwDHzXALcA+S5eElSTM35BUZ4b+2kyq11Iat8gNHvbyspi
eE0KnAmgDF5j4hzfvIraKLVnrWrLsy4fVUXGwn9IVngpCw1b5qB4vC5OJmxR9gnrvjonUflkF+mp
COffuhr+NnLtr+9DpqeBgZPqwipEq+hyMV2aJbniRNk5jr9LxWekm3Xr+fZ+XfvZpYnF4bcZIO++
iLMzzYuxj1xQwkr+8baN6wiEDVDCVLkgOb4ifZnDyO+RJMjOyBfc++apCj9Ww6MdvCB5JiOOJP+1
pwHt5DuFionKEHt3uW1qwv+oFGbnsoFNPDBPafSoMxh7e1XXO8fdbjCJyxTIq6FLK3ZcBKaUj9l5
HPX9OL30er7bLCxcbx1GEP5Fu5bKAhfvpZGqIqhVJq/IoZq9YkT0AFmGuf8ThaPHGE9xbIotiq7r
S/HS5CKetpPaWl3PkzI2JE8ZPllAdTioYasWubp/DjJIcFKDCVzeD6ALInOUVewM+j4Deu8wUboJ
pFtZDe1Husgke/RLjIV/TyWXQ2Ja2VktUw8dMJ4YGa9T+cPmUV1HHqLnG0uL+DbNmVy2Bpac7nM0
PjrDFuPDtQFgGRoBh6kjZD2X1TLVlhQqF5OPZNAdYu6HKdrC6FxvlgDXCwQYlVUQYIvQluShppRN
4ZxQat0n0iekPBniyx9ytdz4RK/H9wQgAwQDc/PA63nLXDr2NCtlrWmVT7v2V94yW/KJevFhtnxX
RZ95Vu966YExOsmefpQ8i8v2HNT3WhvtUVv42+/4VeyS6ip8MJAkLhZdxk43a/0MG8pkD+fS6iG/
Hajn1o68pepw/TVDO0Mkhx1dwK0cccJvLqewjsG/Ja1Pzbo9ljav6gT+1DD/ruYAiLMJuQb1uVY/
//UC2WhRQEZsk6HOxS0ywL7S8BiQTqXW71TtHAUfczSVbhsRf+SywMALh3FDUhXuX9oZl0sbC0fT
hpbyXaX7Bwf+ZCJiMDmHKfyGVMZtW9eRA0i0qFKL3iQMWIugaBt1pZV9EJ2hcfqRWt9y5TnJjU+3
jax8bQQNri3uK+aClrxHeZv3dLISWOztNtzNvaV6Uhht8WivbJtDNgnIBowSs7aLpahpV80TlU9g
No9M3L/Tmnex/qxk/YM+/bi9IBHpLk+IxyHdM3T04NOlRXl5QmoWQkzgS1Sa7H6XhdCOzkdfaw5I
3Xhp+WdTdfH6lLDHiKY4Jb6qJZtTF5K+zqETnXV/utPD+WyU0slhSPr2spY7KEqfvK+ZARQKj/zf
y2VF+jhbUdJRpYsy1NQaqdppdpYf5EIij4VKzIvZjb+sITA8QuUAaDGYAv75qm305kPO4iDVeazF
5yZ/kJSPoqXQ/rm9rqX/YUKIGQhSPlpcV12fxo+sXE2i5BxaXQCnafAhMLKtob/rzUNQTfBI4OiI
by57CNFgx04ytcnZBx5j07f1LXU/9cPPIvLRi9pCfCxdQqyJ+SboWgBiWCxrcVa9lssGvDlnq6HG
GLtU3yLr6+19W8bYVxsI5gg1IVx92bCwOjuKa2dMzjnC4hMs/iBmzfGJyVh37P7Jarevv/29RWbT
uD9INXlILUpxM8R+WWkn6bmslZ91F81PcaEP720zl3dVU8f3oW9Ox7EammNSNVsMKMvPWqyXqwS2
Dl75zJ8v/B+6f7mu5Tg96w7T0HFr35Wd8aW1h103jEdtfthMdNZ2GPwRJJV83dBrLW6xsW71SIXa
5WzParNjZk3z/KE96HJluamUxJ6RasU+q2U0Wpgs3/jerzIHFsybGFAiYYyS1xI2J3VSZ49GiqpH
Z5OgRlV9NBBGQ+OSsqTVDOVRbstqn6hld6eUTjy6wRg79/k4dpqbm/m0h0u7fylaPz1FWV28pJkc
Pd12iZWPl2FPS8A0X/Emi1jbB4YfZ5qSnsfUSvappNffUkOqN2oEV5wcr1shxFwYhwentRzZhSIm
t5XKTs/+x6L8E78HS1UczX8gvvIfE9UrR6/8rUl3t9e2EjMEnhZAFTkMn9jiI3Y031ZnheMvlT91
/zt8p0oP2Yf4420rK259YWWRlemdVWQ0LNJzkp+CBnnU0lWsf+A6qYzUlbcoHMzF3fi/G/nvmhaf
sKG1yKfEWnpuM2P0BrUOYEIw5L2favCFNm2wu726lUBII59hcj5dKASWyUUfJAnAEzU9TwXsWNz3
D5m+0bhdOyaWBYuHmMLnr13GWiNNuoYvKD0XXRl6CAU7jzyEwodcSa2nQk2RiavjjWtx7dBAEBAM
SaUpEi9sUs2J2iTDHzv/ado77uwq88+w+hP/vr19KxEISnNqMLxSdGpJCzuTHVayVfP0bnqJabIg
0F8QK2geSz+v9tMgGfdUJcN3UyH9AJG31dtZtS6Y98Q7mXH1hbNICfOVkCxk52pMDjCsT25ZfbUq
sJ/1vkdyZW7Cb3my4TFrHkpyTS3QoWwF9vvyOAd9qMDImVQbfHTpad5Bcu7XH+z97Z1dc0xuaISJ
SeahNRP//k1ik0cGOmI1ZtL2oYHaQAsey61+8it2/G0mKr42dKPBz4j3AojJSyNRH+iDk5X5eSqf
oghZx0D2YMuMm2dNduUcjqPikHU0kr/VPkqV5fvCgUne2ddm4A4xOjC+BrCytbx8jN43wxclvPP7
8KGct16pa7vx9oeKb+zNbnQlP7+Pm/ysQSZIJ9SdtcOcZBt7fn20PDJg97DEqAKk9gtvlrtqGqYE
cI3af0xeNN6/s5LewSK6dV1cL0ewyXMrwJTGHP3y82yrDmBWKefnETFcBWYOSflRdbErz4Unps2N
ARBJG35Ukg+2LPHmToC/ofPaGYdQ+nXb0VaucUEAja48XkvetHzE5QPTGZPpA8KoD12+99+lCPHN
v6LsgYv7ELbDXTarCWO9J3v8VRrRc6XV3mT+GaLD7V9yHbT4IaS+bL9I5ZcqCdVYxxV8Z/m5SpL6
kGgzLmdbtaekXXeUjVjbN6Hp7/O83UqHVw4ey+K5LJSg4Te4dC9tTmNTjeP8nMwSyr7HqvPq1G3a
+9sLXDMDKwTYTYH9p951aSaTuCHkscrPspGmJMFwCuvFY52GXrT1Ml/bS5NE1ACSB9paEaHzzQfj
TJT/nZIPZqyhDjEAdXX9WfNPULSALai+Glsq5yspENB7LlJBiQckdolonO10Ag4S5ue0ujfk6iAN
vy0WFn9DH0JDdDk9ppDBBWdDuRs2BkCvoLHE4be2l493BmL8FvRajsL0Tyc8Ngr1y+BrWrU7P3Kr
4rkbfxb9IdhS+Nq0uwgY/lzGSVxg17HNgzU4u6x5KsJ75cHBjwrNmzuIpaZvBczRtz1pLYAgl0mn
SDRYqBJeHm+sFnPeTzWfilTHXpjkMa1LygdKU2y1PtY8ia4ZmED4udnmhSeF+jQwNIN2X2TA5ofu
gHTsGPmHF3+YD4XTxvvYtDp4jvJq43O50ukSx/rG9FKcasiqOQVvmp8D0/C0RP/omN/a4aCgTtrr
7b3Smi5QpxkCrw/OtOOpMYwPkfp5rNNH36yPU/tEnfZOfTIrHhy3D+BqLGv52xZHb+mRZjF7ztE7
D6q1a5S7IAQNLYhJDsH05CCY7CGPOTrebcNiuy+vbPaEBzt1SwFzNBYxpK1b05GSgVCVH7uo8Irp
/ZwdijQ/hm4FVVA9NxsWr31NSE9wFGDPqLMs24Vwao9qB+nLOU5nNJ3r4ORDQORKYXV3e2nX4fGt
IeqkC6eutUbVkxYwUG+f/MT6HMACUuu2V8v725auX4XCkgAeIscj2hGXlqCKH3i60ql2uvAHT/rO
69Ms3EgUV1zk0srCRZrO7MLW7IGdWA43fAt9wG+nqjzSaG8qZjc06r3SweAr7eEObtzS0DcKIqtH
R6lRkKUC1V9ORBr6MEuj2FHL+Uh1rFYeZfXj7a28ft2wSDg4RQ/B4N0mtvrNRTMlml7FnYyJ1sD5
PivxB6fpvKh+sKF+u21r1UHe2BLLfWMr9NvKLgNstVAXaPtJCb2g2v+HB9vlkhbJph3YdZZNSnE2
oz92GFPPeEkpG0jm5mD89cd8aWkRxqcuyfIyVUFmdMWxs/LH2BprF4UyVwXl1+cHf1LeT1qwgfbe
OrNFSG8GmPdTkwXWs/6Y+vqdFfc7Y7jjaYNm+wbicX2NhA0LSSqA8+JQ3xxao4wBuEEDY+MfP/pl
IOeIeBz+oWSRZz2NyrDhJeur+9fg4vjymVb0VLGpivED+b3Grrzm3tffmy+3vXH9+4bi6/+tbHF6
Zs81HMLYco6jc/fJkOx/pnY/xN+muj/Ow51Djuck3T3PiB5dlQ3jqyHsjfHFGZqpkyo8EcozkM3c
jcomcSUjoQBYA2pyA3P6YikTNU4QTtY+ThxYnLQq+uybZrwzszh/sFsJbisJOsmNXyaC5+UNhVOL
0S7Bxk8/cRERDC1rnGgi6IT2MdK/IPer+aNnfmgGr5W/qkjd2+XxP9lEjhoeYF2MoVw6mZOi89oY
I5HhMMnG3ne+9NUH1T6a2os0fAzm32O1EffW9h+mFnR+qQIwZrAI7qWiNH6fEYvmMn8KHeexVab9
7VWtfTmUsmnNivLR1YjpIKdjN+Q2/mXdtXyaQ3YKu8Eb5KfMT92w/VbpG2WjVZd+a3Lx7WgzPJFx
5rOP3Re5HT2l9sn0FFjkHbimMxniyGanO5CnRi928xJO/t9y1EBLgRbMv4tefFROUEVtpEsgT/WD
1T4kiRHC5dC4iZWdKFfs5i1OB3FpLN1VBbXJgx+eLGOZ3ugy5UXTZ8l6etf1vhdmd9RVN3KotZuL
gVc4wQBVUwlcZG3jnOf22IOnHY1fCGn6SLggWRMYW9+B8LrlYl4XwjOa0dflC1Pug3CmjURiE6Q7
W/3ieKlSeAoqylCkH9UfffGhhaH3tp+uVBB4hfB05Wqm78Lw0uXXJ096WUuzXpyDT5L0QC8uc+N/
ZEgx8nynHSdldKtffnSoqmM1eaO+a7qNaCicYrlsXZRwGeAXZdbFHaN1ozagsVieU/LvNn0fdbqL
kq6XRUdVeyyDLdncNXvwgfKIp1bBsS6OMxsao5cCrTzbY/uxqD/qRfSYp1/yMgTD6dyNTft8e4vX
nJSsn0zrtdC/xIMopVEWThFWZxWZpHeDOnX36WA9pPWk3N22dAWQFR8gYi3iiUHLhCGqy8NU6jnJ
bZhjAZd/LaTY8+0vsf8Y+xYy7tKhrIyHOG+50Tbi6aoTvbW7uDYa3Z7FEE0Fims86Nmuz2xPcmC0
/8iuKvAyV0j2BF+C9KC8wPhvFu/roPW6LVcSEW7hSnR7obRjgtwRbEWXy+/NGHnTgZ+ROMOOge4Y
MW0FPhlNCGwUG7nRWryFgQnFChCfr4Pxl9aSqc+mZsSaTjGIvJlKffR1NuiSWvO9HMOHOD9KNtO+
ybSfjPSurayNn7CyXsGJCvyH25pG7eLbTfQ0z+wha87d8CLcF4GQ6T5U3sfQed72rJWPhiYV3wyQ
JsEEpV6uNdJDeUbeqDkP9rtWGnda+tjIrZfPD/V414b3t61d+7HgzgLtD66NHil1qUtzCFiFSZOV
4TkNvqlpv0vubNtz4MROVcuNUGkuy3e+suHFV1e2MKqo5CAALXguL3YzkpLcMdohPMuJnOznXs3P
0gTA2+rr5DHP1MJjsi7xOq153yRztFEHuzpLKm+iYALlmuBFXAJLwtQ352IUg4hpFp8HJgm9RM/8
vVNZ9UMwBEINs8s28r2rRIgcCFU/xh5I+MBTLT6YeCx1O83BGxWq7FW+8nVs+q3xgJWFAbwWqH0g
3/Saxb9/84bQEtue7ZLZR87vQ6RVrjk90TmWKv1J2RKJXnMcoFPwvCkkXjxaFgGw7+TJNnKFXYw/
153J8++dVR3TU5Ds0lPWzndj+XvDV8WfvAg6Yg/fmFzEvkDtJSZjxR6W4wsTujReWi8ajZ05tYxg
8pyO2kPnj8/yiKiF5c367yxJjrd/hTioqx/BRS4mBVCyWk4w9k08l5PKJjfh5KbZ7EXW8wxPx20r
1yFPrPWNmYW/TEmb5xSuOcvmqBY1VMWF66DtrETP0e5R6XZ58VLPLuQ/tw1fpWALu4t4UKjZIEGh
z/Sx+ju0UeMadW+I3KxuN77C/88KGdwGCgVxuLFYoTPLQZvPTBImNjIgUQkZOjlQ5Dlz8UGJlcgD
TP5VKaefRRtlnlY4wGPC/B+4pMynv18zxRkLMlpoJa/G+ZI6HPOpYs1gMB6MaG/b/d4ZZlfasLMW
AyAlhA1Ls8TludjbzkHuqSns8GwkZXPsCvWzNejVRqC5uj84wLdGFkEgzgol1iaDxdTJb3Pwip+l
nqAlAQNGVO7MstuCBK55DKGUpOuVvVBbXFhdk2jRqLIqR35Kpq+OVXqW6bXqh9uHdN1FYGGv7DsM
cnETL4FDthGYoL+G6Fz0u9A6Utb24vihl9Ht+DBX7gTe8UllIuC22bXt5AErMI9MNjCUehlTAz3K
cwMO63Mi34XjgVKy9aP2Pblwh+JvSWfpddJX/dfWwj+GLvSTKMOWUpTeALXtJhRqzQPfWlg4R+CP
6jROWHAYrZKYpUq7DRjHWngUvWHBKwnWYDltkiLrYE/ilJhP80bzm2GUXt78bcH2daP+NbK4CGS1
NiRZYhlh8FHveC/JlcsMzP720a9v1r9WFkef+k6aT/oUnefEcKPuebOCumVgcd6+bhZMZcwQB6gB
JKnPDdrw/7clLM5bq9uWNbCEzuILcZhKjDaa9Gtfv0oyR/DkNiSxuvw+JEUJE9XmKCrF8ip12uex
vXeab1W5cRqrH6J4OSO1C9xjOVvUGzAUVJmY97b1e5RgPjna+0Z7IarzulEe+2S6u713q578xuBi
ZYM8WbHJk/WsWB8DQBRV/TiYW8OAV1wF4psnJ5QRHgFjCj3v5f7B25+NamNG53Q6DM/zz2xnVifH
f5jLZyPVz5P2if568l76GYQlVefd7TWK818mM2+tL1y8CVP4fOjQneXmu9bbDLDL0Fc82sPvbPov
0Y2iC4k3cCA4aRa2nLAIjdzXhbebjlskQ7ZjJs7cWNHaN8UVLjhaTDzBXJQ4DaA2ilFq0Rn9pzvH
iR8mlH9vb9qayzPWwlQgMDVRrLo8srxtOgMxiegcybKroyr9xZw+Qa1+28rKGwm4iQZoUYfWCcT9
pZXB1iK1DXysIEyZu+QoBxSgPdpHiLu489R7WrhJSih2Z+kPb40uloZWmFHqJkaz6Rvly8GXXdCq
n03ltxlMBxp19/4WLczqQ0JUEEwQPtDdLSFciQH7f9GE8dkaR9LcIzps1hTB5BrSPH2mc+DGUHcO
WxWMK5Ei8eUx1smcO1UMXqOL2Fg0TYX0Ob6vERcjnc5Al6meheQVNYwqeDd9lpT3lV89qEIY0VN/
ZPd9dah/x+Y/dEs3fGrttAUTD0RhTAFeAVHUpmkiuWLj1eFjJeRCNJs2oVdD/QdFN4BS6GY3TK4F
VDFwyrcC/vEKzVMGcRKB5onPSDs8mAjSWd0j/GRV6ByCp+zHbW9ezd4YVxJzqGKZy/AdKV0nFV0a
n3sN8s7M9Ayz/RP4vTvpKJMn1ZO4zjUn+R/Szqw3auT7+6/Ikvfl1u4toUMSIDBwY8FM8L7vfvXP
x0j/H90Vqy14RnOHlNNVruXUOd/lIfC/Rs0W22f1sUHdU1mqSGAwRXRp2JSJNAZNfK7b8SQPz9A5
/43w0Chwvhte2tozdi9bMturE8y8IvtC0ZWmy/UOhoWZl308xGfD+OzM/gm36tw56/p36a6vN03Y
166rBcGNtgJZKlWq62goyDtIIPbxuchSbwwPFaJOXhWeIntv3vWfR+0IPLL43FgPKhVRVANuf+DV
BXwRfpmMi9pDYjn+bOC0eFYf9AkLGOiR+YNlfSIVKE3DrbbW09pJdTlc4XaOR3tQEnoF57zRXuPY
OuZldtfaT35her5x54/vA81V060sZGOWbfV6mGrfl3PfMMwgiVxZ+tb3j3W1kd2urhtuF8pUi5CV
LawbWS8WL9MpPifFMdOfZ3CcTvNBGx6M6REgtHf7w61dmAvD/f+iCR9uHiozT21G5OtZt08Mq+Yc
7LaqmmtRFuzzoji2rE/hczVlSOsBy80zDnDewqT/Y5Gs5Tinq4EEAVbPi7Tt9ZcxMDbR9cjhONNf
u/RJK39mW9nS6pVxGUO8MrQaAdjG5+vbGA91pYcR+aHw02MbTKfSn++lrjlFQ/uMedyj7YTv+wEj
q3TcSfN01JRqHyj2y9w9Slt5/tqyhLyhUVxAlPGN6lmTNPIkZUECx7/e1coxswov3iKevnFo/DXF
v6P8uskv9rje+42BpE5yVuq7KP6pjOHJsk8O+32c+qcRqaXQdDy1L704ByukDadQ8TJ/wmG0dNM5
+zRIlpt37VHzi8Nctrzb9FNSSfsgrvetpT06cv3gV+lHJ/Hdvqn2t1f6St4G9wR2H3khjwhR06RU
BlpDWYs0XDkDFkY3RQs9FXLploLfWkoDW5geH/c5rVIx1c3aUR9HBJvOcludCjt9bGps4fYOEg/J
S6ftmh6TlNTa3R7fyiJg/cO+h2sEY+3NHpvSWjWzJjoHVLTrPjxoJoiOYt6oYm2EETPsKdCTpsta
XiztfdjHuwVf1CKo/ueDoS/BOw/BG8xxlgPlYq3xITslBuZ8blg/+05+3Xx9rywH2h6/IyzjvIhQ
SU7R6g1v43TO36FPfJ/Z46Gup89zJx9uD2blRMepEB1WarqkuqIKtl/PsGZVHvpquk/6aGdPirZP
x3nXxfvRbNJjj+PW7ZArLztC8rRcOIWkW8I7KBpQ2VMc5m8Y9zlIqToZ9nEHNsvJTxR/Ni6RrWjC
tUj3BG89SY3OrTWPRz+wnJ2UOSD0s/G1M/CNxZJ36+m8knEsPGTweiSwi4Dx9fdrSr1Ug4KXc1Wr
H/IhPCiB70mtdBpnZV+VUrSUB6VxS6xjddnACOWmWTh9ot5Tqma1bzQGVaF4+Hc05qOjhrshSQsv
oZd/+yOubTUYwrDGWTxUV4Q3oEzlUbcTXppGLB/j4r6dk31WbbQ213JjCB2/owhbbah6oLIzExnq
3RGm5KH4HvZH0z4r2rc0O+YWTkFm6AbN5DV/6t/BlYKwwqKyghkqV4uwTDEKkUyjog2nza9z8Pzn
+CPh7wu5lKX5TdsP/P0g+mnI3zYPkWVuhAczuxpAJzBzbl9Rvqe3G8uZMNA+N2X1PQuhr46qsyWi
v7bkLoMIKVprZGlhlMDnIuWOkmoS6uynJ7v7eXu1rW1iuqGo9yBqBw1eCDPhj5mnHWMZ47NZT0c5
kFwVQBVsPyneylh+4dvezNxFNCEjDBOr8+2E8locDmjEKH7R7qYwUOAwtlibdmq/z+Sk/VRAs5qt
ul+QDcP7rsuN3aBkzW7Ihxc7wU789iSsftDfP0uEyNlzXVhABan6RYHkDZAhD0kt1xtR1s4ukDHo
MnNyMdnCsuy7fGzbruKLlvrHIk0O0ui7kTq4Zocus+6Wqn7fbqlIrnxfzB5gL5EnIocnstmVNlSW
EgQnF24PbZ+8a5ryqeugQ7QLpCEMTrencuX0uoonXAqWnY1VVRGPr+yGdLut4GGq/uI8vooinJEh
hMYiVIhSOg/6iPHwT9STOnPjTbY6Fo4o0EzLzImaYzrKrolcUbzE5u6UGvGd6sr2xqJ4yw1SELTG
AAg1axltOEeYsA7lcDPROYibuIsPeRDdNVIYPDVtsZ/iSHGjJC8OhVX8TPokOcdmRaVYC75MtTbf
NWO3hTH8hRcQtii/Bz1I5MMgAYgFDDMwIj1LuX4CJ32Xm9W9HHwvE/9LFCUHJzRds9SOiZbfwbmD
3uPyKHLt9IAmzNFKkkXw/6scmz9uL6rVRUwNFyN1Y+FiCscGVpllK08Ol1VZ3PepepLn3q1C405B
vr2Oi+PtcObb851badHLAqay9B6ukwwlNlofBw4yN7zn4c0Mu1T7R+ufb0dZOXSIQp4GqgxUgejZ
XTW6HnczJVC8ujvcbgzLg2C5VWNcyUKvogjnO8AUO9dVBFVq596yB09vtKM/PzVy7Bpob7bRRmKx
/ql+j0r4VJrVxOTYESUao30Xm+VLkn4r0yfZRPY5rDcy0JuDg6orJBKZUus8zKlmxpoK8z5xI3Dl
8j9d8Zioobf5xPulGvBmbwB+4erHbopK1PXC6HV7LOqKeE4bRPs4sypsU8LCm6pEcqc+jz91aIfg
A5Wk+yoG2B7Y1T+j1gxYaUc6il6Nj84uU6+31c9ppOIZhAhTzFGfeSw6x5vH4buRNhhXKfnnEOWl
nZXF/jvKRbbbhBqCSMnkU2mbo+mz05W+1ytB+DgPgbLD+DnxyipFvrLqIc84Y+HpozmelRDMq47w
+14JBsnN9doEa6ppGwfZ6qYB1UHRE5gMugHXc8NmsjvKBDEEzmclOGvTKZV7HJv+Zm9ehBHWs9m3
tVlMhAlif19rL/VgeYH6NMafb+/O1bP/dxzRaEANtEnzVeJYeIeMET7PDwU1udtBVjcLNQmDgw2A
oXjW6s3QtRB6KcPVH5xUxlSjg6lgu9aruQWnXA1lwZlf3tWoHQmfJwUGKEVYopzRXNFAGuSN5WYW
1m/lfWX+zcnGU4l3KJxxUGnXS0Gd+8zXB8r+XUfW2iS6hbWz/3J77lY/0EUQYSFgTZ/VlkySn4/v
W+PVKO7LKNw4X1YnDU+mxdbShlAqTFrAS5vEgMwYglo41+6cKi6UZLeQz8OWt9ta/QijKWDFGJ+Q
EBjCrROUaMbMnC4w7GMdfaP5vTVU8jHAd2UXTF3k0Qh/0O1J303dWLqjrZR/seaXWiKwHoqp1JOu
v5tph2We1PRLqqDd5YnpWvmPStv4bmvNb7hOzCY2VDT+xOa3VoGqDRHJO5fDu1SG88dr99y2T2OX
uplaob4L96nQPY0JT7LnuLMPg9G6o/Fk4T/354uIA5feM8DUZW9cj7grYtMfQ36LgvzjjrS48oo0
feybLWWMtdUKiR48kQPvnGfjdSDkCn0VFnh07mf1dfZzZ69FUreL2Bf720NaeWVwOS2CEA56bW9h
tkU7hqWF1JhfJC992Z3L6TGX78JZ9ZrmnyJ8kuYtI7a1a5gZ/GVkvIiACrNojF0y1s3IwyYJDtmp
dnIXauAUqJ4/Ba6/BSJcu2kuwwnLNMzaQq0VhSdGZN0pTvYJUxiq00rl1nJ09xez+Xtoouh/rxbg
6nqGZhefAb254YD6hINBGxIYz1o47+StBuJa0xRwLTkGBSCAyuKazNsqiudI5tUxHgwlwcad1t0H
Wxn3tpO5abwL8ah+rKItbuBaPgpxGhlBGgoL1u56ieaKavY4kZBkV1Hwk4JB6y32SH9xxlxGER7B
KPzMQz8wOjRLTqW2K8P4MLdbknFrS+QyivCoylJEHjoM0M+WOn1TG1dT53soGl6kb/VH1jY2nX8o
ClyqvJqEu65hcYS6TL7rkxOfmiz7AWhJ9pC+/YsiBUwE8isALtzWoojEWNlZ7y+Zjznb7T6bk3CX
NtUWeX91FfyOIpaQ1SmwJE3nVSJpr4iVeZYhbZy5qy9MWhbAf2mU2G9Uw9vcTxStpbJlVHvHPgbt
oXiRpfdVgCzEO6d97ca76T+Qccb0TxzkXjp7WXGnNk+3d/ba3Y4YO4ckzQZW+7KELjoB2ix1rVWV
oKCSu2gIDmFxV0Xve3M6aOEWPmltOYLw4ISEOgQEWDixJKuu27KmFdD72bFvvK9ZGnhRb27M7OqQ
UJWGcQ7DVBE1n+qqNVPcpQHyUOuf5bNl/JPUVGCMr7V/uj17a8seC0mUL1B+XLLX69nLcPkKkwVx
lY/1B7MyPoRFezKk17+IQh0CCAewKMhr11GmkL/aggo/Zy36ETysho/WtOVcv1qBgd1I1+mXYLEj
XF/dkMjNmNLHGOt9RUlDq7qd4XxKTNvLcsdNp5OTHc3wCPTVzbV7SbYOt4e5tjxQQUGBFGiOjdjw
9TATuY7VfmIyrTruAH05Byxmph0E+NoNpCDcoLi/DbeoWpGKLJg8+vLCrM6d5GelQ+bcjpXXt3C4
qgHb2QfZKDduz9VInMM0GmxspqxlFV3ssblzrKCqwWv0A5WUtAN7LEf1fgQI4/+pwwjVIRkbE6gw
oMqgA4pHvi2VeWOQqycDPelY0eJTXmSI8pmR49pWYh//9KNdxxMyunnR8W76jiaGBIjM+anlP1n/
m1DbtxttCYOQG/wB3gaipFpbV0HR6+BCGN93OuxPeZO+l4J0C/K+0hBCrI4qMfcYR4gu8oj83M7s
PGA8Spq7ahB6Via7JolwFcTkjEgjOfEpbQBxNN+78q4trf3tCV1JfPgFiyoT6s+m9kZNR84bHXM1
Vksa7du6xAKVdCveBVXGlgxdXw+9Hosavdobm837tWnGioGX3jLJb4yZDYvRlmNLJamT9kZ9sr+W
gOOo6gBf3YXTv+O0q4zeg2StMRNdAq/Cv48z9cvGHCxJ1nWFiSowD01wkQvvUPSAlZ2sGPycrxDk
LZA43WsQqR6T/dIENP37rsedujuH88ZDd/XrU+lEsAEhX1CZwksXw3bQkhK7R5cMV67/RfxlH4bj
UXXGQxcWD3GbP6XRQVV6gqffjHzact54e3kxcp5IC1aQ/rWICK3L3q/iUObxOQ3vUYs9qE7zgxvt
C2rJD02vf92Y6eWUezPTlCfogSLUqqnCodvNKCg5eDuea7nYga+4j6QhcKfS/mC82LHXyF/q8c6A
Hugm8o/bsVeHunRAQeyxr0VaoMWR7vuWwlYLdzau1SiOYAbuSlHnVVttxLf53NJW+B1rOaIvjuDM
nLVgsnSI5539b+vobqRIH24PZ5mpNzMJ0nGRSWQyxdLSlNc9z1i+3MwFqbXS3h6PRQ97QnmNpAdb
6tyi+OP0g1ExfdhjwTthwV6PSjPnSQ5nk4vFYH+Y34CvK2q3uz2u1c90EWT594upi+uinPXSIhXO
nGIfO2aw7x3ZnZskdkurDd262hRGWrsx6YnLvyCrKgjw65h1jNGdlBnxeVQ/53Lo2slna/xW0P/8
87FBxKXOo6G6R8Z4HSeCHlKqNat/ZCQ7GsT9efKNHp+5PvLUIfkPaKmyEXOlwkV5i9ow/IrlpnmT
DvhhP2UOqMMBe5Uv4/RkhmBUosDTcscb03u7es6sDWrS2oTqNDjxKGKZsDqvB4r6W99rthqfkXaQ
JM+PKS5JT3qxZZ61tlgu4wiLZU5M5J4RSjz3Y/1DLj42SXh0vkDuOkyS72wk+ssqEHccJFRayUuh
x7SFr4eXsDrmQ5acq/nbEPiI5I5uKX3spHu1Db1pfL29WNYux8twwhyW3Ik0xnMggIPhFsOzDU1k
k6W2dopcBhEmsHHwkEnrpcXZO4Dxn/wh3SnjszHuHHuf4Okpb2Jg1i7by5DCZsuldhzrnJBBcczr
Uxx8hhXq9pR3pPpL2xwV45941p9vT+bqgrz4dsK9U8IwG7M2TXikQTpQPljc8IryOHdbzYW3qhGL
TbJDF3dRQiTTFwo6XaMmfjsXCZSVY21CrmhTNxicyuVyf5yk6BgZ5n7El7dO7rBqPCjZvC8+GvAh
Zrl4J/vdRpKxtoxgZuHRvoDi3ngtjEraGpJRJ+dJfrD0FxLmTeTP2uT+es1TxcZqTRyyjjd0NKZG
cub95Cr9z4WqHTSmqypbs7u2XKliU8O2cCyFr3N9riBq7kjVbCbnInX18C7olXdtHmBLnbp1fq/N
yadNCf/lT4q7fiESL/8t1g7Ci6O3tEluND0519roxmTomw3OFXzOwt9c7nIehpyXwsFS144/RBX1
eDt4NPE2jaWHBdk77DCPmN8pZevJGlXBFyCP+2Y4dOZG93h1iFzsv2QaFqDm9axWoTSWWcANkXR2
fghL6SV3/C3w+9o65H3xvyDCDtTDaAogAZHr+/lBqxO3tkZvm4a5EebXbXiRPgRN5bS2RiqfNupd
MD5TRzltr8PVKDTxF0Y9YDQx+SpLZ7CVTGMwMyCuXLERFMqV75LTbZE91i4dHtYAnGH5LvjL629T
Oh09B5vUpJRSb0AIOXRoQ+lGyJPMUY5dE8huUIYbslurOxqpACiELEeEGq+jBpFBdVhe7u/6bpIs
vFOe547PVf3V8BYVDahwMsQIoX6g8bnqfBkekJ9TrFknGDVGzNMg0g5ZMSF1sZUPrX66i4jCfpaB
OuMGQRJbJdOdVh27CV0bYyP/Wf1qFi8ACAKLdLdwCSwuRH7bsz4S8x9wdc3B8O+U4XNVcvnUT7ev
ttXduxR1NappNsfi9bdqw7TOqLjSkrWG9inIVOmxyKpufzvK6ooA/YWRCEvxjX5/b6C3WoU25Su1
8ijsewDvkZZ6KrZsy7W1Mx6KLsZ2iH4sJJbr8cgs+FklIT/bzWB/baXE2E0+qrV0ZMN7f0EZx3PA
ezWYz3EVqx5klNDV9c58V/bSnhKbuZPTTD9Vo/ISSooFO0pND7h9pHfKpEEN8Mt5h/cKPjPtaBzg
k8iuHVFqKeb0Q5/Vg2slXbjTQ7V87GN+RzB2CvouZXQa0yHyChNgglyY056ecnLsiyx8F/CXXS2m
5e5Alt24wZfNJt5Ai/oTjy+4ZqQU1xMCMbqyC2NevEWTj1Orf+QNbT6nCe6wVRmEX0Op3rLzXQ+5
GArwbgCiKazfKFMSWYtxyil3hdPcj9bXoH6VtOBuMF5ur6u11YtegAOil4obRI7rwSUGUPamYHB6
ZUe0EpNPtV9tTODqE4iuwy8KAoQUsZxHlaNWOmnC+MdWT2P7JXHqJ5nutjMeK+eU5YMrp5XbRZ9u
j22lxs3ZfBFXuPMi/qrUO+QOYSGV7iAnLzOmNI+lgQJ5Ngb5c5AHMSqKw7QbbEO681XlnzxQtN04
ZeUdHac/l5zhB6G8AsCdahvagtezLTWN0uK+xZqOgaHWd2kGGjzbd4z+9tDXjgvSbWynZYyneTJd
B4pCfUqcxkrOaAPJlBGVtnWt7+Hr7SirmdOCEoH5s/iIidJwqWElcT/0ybm3/q33FEJSvfsq5e0J
3wdUfCjvTPaD0SP4iVKClbp9vqUetHbS81Cnns8ZC9pK2Jy91sN7UX1OK1w4Y8hXNbooZfV5wriy
MUkWi42ZXbu/uJV5WEOMJxEWjntKC5GuZJg6KRFaGY4c/Qd69X2WbD2tV+Io3Mi4L9DWwmdWiNPo
vZWbTp+es/InMB8YA+WwcUuuLBJaTKDgCQDeV9SGDKIksSVzsQtKrcPUPyxA10Z+3Qb5LFeGcIIu
DUA84DAyo40rrEaqI70WNnS04vjFGu61YfJmuvoOSrByuMvNXRp5dbEfUmxn//2LxPcq+DLRFxkp
uiBzXLLvz+ngH2tjP8jq0Z4Pt3fCyoF9FUT4WmOHvKZZEsQoP3FsZ9IHefyCqLez8Y5eaxfQfGSd
89gwcCYUpjL05c5KJdjzJQBlzUXp3U/At7afm3QfVG6ZupaZPWbWBih8balchhWSAtWUmtSIaJBb
sXVoR9BgyaieFbP7bvbhloDcyp5mjIhpLm/4heR9/cVMPligGYwxUc27uDmSayt5cEhPjnForOOf
fznuWVJ7NjXqAEJfUI983ygXBGeD43uMxQ0v3H1TPEfyCCV5Y8etjuwimPD1shQ5AL8HN6GF03vD
ah6C7qtp9buornDOSg6DvqXss/rhkK0Etr/0F8SimR2Q+Zc5qMS4oRk5lVV77EwAfXmtK24MOOt0
ezrX4/EswwkXHLmIgnRw4NadHjxfoNx9u4tjjshxy5xl7V6nykO3cymnkhMLu02OxkBtrIJHmfJZ
Lku8HzBZiD6q1T+hfjd0d4Eaumnqk0i+Vvopq7/cHuPa0XwZXsiZpjya5tQvUTvAVMIFtYf1xfyR
nu+H23FWMnGGufjf8PgkcRU2XYnteAAWAGyk9lWXjXda3J7qDBXr75XylMbZvm//2NpBQaTyIqSw
9QLwDfRpAEMCWGp20Pxe9Za+Z2ZWG2NbOzAvAwmncqBl0qxkfMIpro84WOxKzNZaGz80zaxcCV2D
23O5/HDxCrqMJyyZOZJ8UJnLuoTrFOkfOvu/2wHWF8XvjyUsCnnoHMVfApSfjC70yuKjbmwcwlvr
YTldLm6yKgYj1Vesu7xDICmNnvWu2cnyE+RPLUmRkPmphVsVv9Vh8QjhxWkiOmAIC8Kv5MSflaVs
1Fg/Jr9PPF/xH8ZxiwS9+n00spCFHbmAw6/HZlSpYeft0oodX8zuJBkf/+LzQF/A8xG9JNRJr/9+
FHYFyT7tugEaWmbQ+KHRLvfF4XaYtfIzkMHfcYQM35enRDIHKg+SQij/kCXQg8Hq/+SBcRwsla5T
pXtpbX8Fdti6efNkJOBD1PGcLdRNYN23f9DaeUzReSkbLMxTsesqISYpGTO/J3ZemvJHS4qnD096
spGXrC6TizDC9soCc2ghVlFwyfdgYj0807w03eqWb0UR9pg16lMeFgxGQ3xvF0nmcxflvbtJD13d
aIj6sVZ401B8vl4srFB/ntlLCMz4zrt4cmxPyxBfrRIcKopuqI+109h3hVrtJKXeGuVaksDdRlUT
2CNSzEKSEId0MLSMLmWaTvvaau8io/WGpj9k5Se1ORZ/TvhbKmS/4wnXjDPC17Ek4lnoFelS4hWU
yczyy+2FuMyZeABfRhEOkqJslBwJPS4zc2QOnYe5cR7Ntr3vnfIUJ39elKMzD4cB2doF3CscJ2D3
nCnm/3Otz7JXZMHoaaMy726Paa2wQV0IPgQqxw7GU0KYsihoasmcKpVR4LJ7kopdrXq1PRxnM99N
abqDV7+DHLZxzKzt6su4wnYr0ZiRgAOAis3eO/2xzZqDA8GVwtrtAa5tuMs4wqkpOUPe9sv41CZ1
Y+m7HMh7O1Hcv4iiL+93Fgj0CGHBDyUi76Mh0UV2yuMAcNnM9O1W6+oCvIgiLnMHcQZ5RjjGUD6b
yPK0WBgOqbwvptdGe7k9otVY6KgiuAbxCID09QEiAa3UJ4ppZ9qCBkrxiLxoSSTvcK+Nj6Q9Bpl4
0hxvB137WLBEl0OLG0gRoexB7issBGzJFf2VKpOX9nDh/uag10ntFz1AxPlFqJbPcHHUpis+6sr7
3pDfB63xfpycjfRwdSxA4hZ5I6pX4qssGLSxK9uSXr+cLcgaFCrR+t/ou60GQXse4hFy8Azp+itp
vU7HUh4YC7Wr6n2c5Xh9RN7tr/JLa0c8+NBD5/JFOgGBHGEtyFOjN5YWpWe5xvI87efBq2flqzIV
cuPOvumTIGSUks0m3I9+Z3sgtEuv0EEQya1/Txem9DRryo+xPkhABE3HDXgA7XptRnVk7GFNTdr8
6favXruD4AGDE5O5BoGnXU9N28dx0NekfYH5ruteoIM/qk3vOv2iavQ6aPX+dry1TwHJGRblIlfP
SXodr5KDougUWqAZ/oG7HgeWdxogBdep4y1LlPVQ0IMXOqsMbPY61JwOnQIynesVz7oms7wQjSRn
C1u5dkKjF/+/KMsJcZGr1xr9kVQnSqPmOztBbHtKPaf7Ppvdx7+YOr6UyeQRUARPNaqCcviihtdG
3w0E2oPnzQLe6mCgDFC7Q8WEXvn1YMy0q6a05TY14pcJSU4LlU7Ted7MRNbyLjQE/xdH2JC60ySS
OnOtZZ22N8rI06XKqyTEWEbbCyfZcxBgGsONCVy9xeGxAKGAmbF4aF4Pb4oCo5kGbrkJBecwfRyQ
FQtKb+yHk5lHaLj9qwaWh+zPlrzq8offHA2keMBPSc/xxroOXBZqjE8NJ3Yaxzgl/MTQ5S+u1sUh
5v8iLJvhYhmCetbrsCGTHf0XOP0+zjtD9/n2Aly77EC40K4G2AnEQBhFQ/1/iiQQg0lpH+ZicEf9
0Q+Olg6aFUf428FWpwwcDbUPOBiAWK8HFJqQwIOJ+8cOZByps/ypKNINqsAvZQXxu/CnSelotXIq
CUGs0ayHto5p0xjPDj6MSEg20f1htL9L6r4tPusfY92T0y9+vY8n12joPbJcxl2Jukui5ofbQ16b
X0iaLFDk4HHVEHZfJ7XzNKbg3no53+fZs9oXu8lJXDt7HjbdRNdOR/TcNNCBGF7QEbye38JHVAV5
VpbkHT7qbuU8QKvZ+IZr23zZbItVEuptYnI+KU7pj9DZz12LOVQM0D1L92Utu0mv1Awr3WkZ7WBD
GjcCry0e4EuLPxvzSNX3enCtmbRKRWP1LA/5x5xvNozJ3V98rIsQwhGWdKi5ST4PYdn2EKT9qBgP
sVYfcgykR0vz/v+CCTsvsyF5SQboDS09JEN5rgNXq6NDoI9nVBs2gq2lBJeTJxwlUjcqTewvUBG4
tUY670zEHdIh21v++ybN96mq7m8P79dCeLMPKcpTS/7FqReykKxwalAADf2Uhmecm09Z0XmNlJEf
yaEqfcnNvI7d1MZWzJU7BZBfrDTtrpgK9YeetQjBR8gglhA6wu5fiPPNUzYlUQyTYooO5QzHrvDr
4TVw6ixyrcaXP4WjFfkL1cF/6lLF9tncfR09SEk6brxQVzcaXu+gnkFzm2IaAmQpSTrcos8BhvI8
qYL2NChbpYTVIDpiXTT3QVeLytp+MAfyNHF0SH7iqjMA9cqV9e+3P9PqrgLcvFTvyKV/NYkv7phM
SnPTSACUqoMfvYusedoXo/HnAnHA4yyZMDZkUIyFrvdubDtJhHMnzzfnJYnfW2HttuHGTbY6kosY
wuEn4zKo5xGvjmbIENYtcsmtIrvZ3Z6vtfN8UbnDRAQgwBt9hXGawslMAVGmUTZhgN41Xmrl853U
z8U7aZDPqgFT/nbMtYVwGXP594tvpHRyHjctSIgqHw6zXD5k1JaaevyroUHhhu1PI0FsWitR09TD
AOwg1LWdb8e7KtZ3qpw/OZ2Msc6G8OPaoKi8YC0PGhU1EWFQ1pgHQdrysqqKJ1DoFCiMvRQX+9tT
t/a5UJqhDQ8iigtYiFJGWm5kvcTUGbATIctgZpg773o5O5fFlqHx6pBArNE6W8DLb67fOeK9MAMQ
8THgVfAxHyy3M/9mRBdBhGtQMk2fJ6nK/VuMXtxjjRIdZg12om/vtO759vStj4j2FRjDhXOxvC0u
Vl4xwUWoQpZEL9cLjH6Marcf/+IlD4vtf0GWb3gRJC6cZEDrB1Fg5DTi2T9GvbEz5GhjeW+NRbiP
+myemqAGaD0YsVdC9rGz5hhtkTfWTqGLwbxVnTUwSK4YjG00Xt81qONvNJJWx7Fo1LB5ZJWtej1d
xuAbhW8tSzpG7sT5EccJyidbad5qFBNuFATjBTEjvOmVvGqx8WIchvwzrx8CiF7k6xsp3VYQ4ZOU
UYq2YmoD91+w78bDYuaxydJY1qiYh4AzhqkHxkl960OPlYfdZICMsvCL1v3MtSOGftWWN/tWFOH2
USY7CsMh5DhTHvJdHStkNk99v7Ef16NAtgKGQwVE5EHXPY8JvBDSc2PkJzW8T1rnoKVHp/h+e98v
E/92zn7HEdZYYEcIhZVJel7c3FTHk0ucHQZk8ywsKLQfKXIRm/f3GqFzUTXg4lGWu1UWkoQ2Q2QV
Y9T0nM9P84I1RCFNau7S1vtFYJXdRn8t508VIjuVpu9vj3i1jsBDGzgTAF1Am8tavTiFzERWGiem
6lvqPnLbcnrUo+m91Tf7DGTT9NgZgQsUg5wy3ziYVj4qLVOcibiigM2IFfQ5VMJpHKv0HA/GiXe+
3lWHNDnl8fH2ENfj2DSCkf5Ar1oYYTVLZVwpdXq2dell1Jvv/WDd5VNwX5DnbuzslXuXMf2OJZzp
apUYU2ERq684B7Oo7V1Vi5/qNHlORrBA1Zagz8q5C0Jg4YMvVWcaYtefL9O0qil0Pp8cfpmtzrXj
w+3ZW9kSVwGEEaV22mhjy+U+Iw7f7bGQOgbZnf0E6uJg1s1R33JBXx8RRR7oR1TuRMnesm4NJVWX
+yowXyXVeIKA+en2mFZDwJ8GSIh5D/3K60kbG9mvJJltno/ZqbeNQzhuYKa2Iiz/frGr8E50/AqJ
w7NN75oCZ+uXGytt5Q7hKPw9BmFVh5GpZSB60rOpPle0C9P6Pyr2G0HWPj61U4BtVFEXeP31MORa
7nVK+eA55X4hkOD3PTmnxXp2sQDSh2dlkj8aani6/X3WduxlWGHNjVObDjkAsHPoP8jNq6RTz0HS
LdgqZa4dfqStv8cn3PYj5Z7YVBlfvMio+rmK8G4Lm7E3oqfUeEwn5XGKnG/5oJs0PPxs4y2wUp24
Ci/kAYHSd7paEr72H+f0Uz8M7ux2U4lJMha7/ka09VmlQMb7bZGCEVZ91DdhWmpE0xHHmhtX1XdS
ep8bWzDutZXJgY51E2BjHlTCqNLQaqxgOdfhV3AgJdYXi+KLnW8dFKtxFlbfwq1lPOLiLGliI1mS
nlv7xQ7sXefcDeUWDWBtIy8W9JgvwyqBmny9A5RJqn2pZTCaJOW7rKJaJcXGlm3N2rWBriz5JvYl
FPOFzTy1uVooKIKeG8Xc+cOzLz9Vyn2d9Tt1C1u5NiAODopslowZiyjQm0lDbmWtkp6dsqh34NvR
ly6SaaPutvZtAGjgPQysiB0mrDVpVo0+8kFpx1E6upr/dVajXepAk799UqxNHEh+7VclB49DIXea
tNQMW5XRZMp9WccnAOFmcFRky3OSrTf12sxBtgT8wHciTxPXtRYl1Wz02bmpggPt3aUacXs0qxF4
rzNnqgovQBhNqkpkoCFn+iJUI5WTm291j9fOAIyR/xdBSNezsh8NLcno6zbfmyS7z7ufcvoSWOnG
Cb72/S/jCN8/7jRnqJfbaRnJ0sOp0QvYeBCujQUEKSgxPLVZaMJs2Uk3dQlM6bPqa0epxha8CQ9z
+80vtgiHq5EQ+gTATs1T/2W8c3GbV1lRW53CSaPJn4vqySEvj7TIdTJrYzmvTRsgeSDyv7TMxY5y
6LQ+Hp5jerba+ybS7vg2yea5ubbKLoMI67io26SMW/ZmYBqk9vdNu6VutjoMDf00/sM8WlSPiPXO
77ueCAOqTi38z8Z43aRLbgURjn8tUCRTzZgrPcKpsvu57BdnGHa3t+RWFCEVGfQ+SBqI6ucyD4pd
2tuWN9pVgzpF7GycmWtnGewnY/E9XHRglp9yscpS2XekfI6zs1PPJp6S9fBfE5S2G4ay9Dzl+ffe
7NSNBbe6ssEvoNi2SJ2KdUJkpqG+pUnGOY1pMmzdOkGCMe935vB6eyLXIiF2p7IqcHd648QRSaFU
FTncMcXAjCNHTfIZQZf/R9p5LcmtK136iRhBb27JMm0ltdyWdMPQ3lLTe8+nnw/6Z86pojDF2ZrQ
nSqikwASCSBz5VrQN+x0IQvv3TzhwT6KBkQQuULPZzOL4zKXtVUU4kE0T4/Z92p6BBUSDIbQTA12
0yyy3QTWnfo/xHQQIm0iKkwMS2m4TYEbLv5qm/6wV6qW3RKpPBJ3KCpx1m3inN5B2Bq1jChrQn/I
mmNpf0m+QrvkoiK238MlvRRTMxPVK0gy2cTXM1is3AnqosJe2L3rivilIqUTqXDEp7biz/nfUfk6
JScNbvp/7yKXhjdT2Y60MhYdhru4PSPJ5i/JeAqLl3wP5yLb1NAzCGQx1AnM6WaEar3OHTBIoMuM
JAmW4WGMXm8PRm5D1HxIcRjYubZhWGnsArMt6IOI1pOQEQxaw3m1Fi063rYk83jBmYOHkEiBR+Ta
EsSbtVaOWHLnfgITpo3cHC1wH147q1DoRP3zENrN3dr02rd11Pcy89KRCkYDXIYL5dZf+kjJXTKq
LJtbBy4cJdUamHsAKFn4oI35P0Y2vqG4EzETyZKnJJrOUTQfpvElcfV3u/2Fsihso1pF6wr83toW
NpRnEO41VkiPa4y4bvvcudAIq4p/3DlYZHaIGSKdCZWevcXvWL3dle5oEqf06BCXn8Lm1czHU9/B
ETTu3MYkRN66Dv+WKGU4ACS2AMixSMYErQzRuDs8OaMN80RbBW6JRkgfHxcwREAY5vPk/cy67BRP
+kM/WF88fQ6abI84RDpw2ClcDh0ana3NxlDDcRr0NC6fBvVhio3TgNKCUz721odwMu9vbw2JLa4h
5FVhSaYuta3yJta8uI0Kf61Se/bbZlFhPYuKAk1ZUI1OV1SwaFX5zn7UpFbB4IjgSXO6tXkzWoXT
J0bUJk8g3ILwc2WdCtufPb/R39LLdvSM5J2WPufKSAf5t3niya/9pVXDsacXptzTUZZsHIPMIMpB
sD3QTrfZOPbkKYM1Qp6re/2pPFld7NvKOWn2WozldkQylwhEbN2cGqVlxWqpQ2Y+h2lzAnrX+eh9
zkdwk9MdWNFmZ/9Izl24K+jxgZWYF+b2VFSUblo9JvppGUD+r1lYHobZ0nesSGLblZXN7NGdmDh0
sCF9vHyYEBONk1Np5zteKjUCI7WonwHq3WbZptrpYrOdUOdry7Ojvytquvr3WEOl63NhRDjtxe2y
Lkru+e5IlgtQcvoxNH4ijmD8+ycZOR/B7wrMDVbjjefDh7fWmsNIRt14yNTjz3UJ3DbbSWT9ulNt
7nhXZjYhJFks1BpDqN6jLA4y7SGz3yamcq6tJZh68wOcONCivmjlp0W992io97r5EDbdwdTfwM7p
t0dvpif4O8rz6KO2xh17+UnJuvtqSgHjvLXuATsch1o5ht2zuyfvIVttqOCELA3wavglrheiqPRo
7E0ohJXhzKEeZBl3xt78948JQ/QGQ9wAKu63xMhcaOS3hZXSCML8wVth13oX9n+Zzsd/H2IJ5OBA
yapQMBF+d+FX2uzAzj2QPbWsFUSDG/1o+0Q/rGGhnC1oUg6ukNK5bVM6hRc2N768xsqUdwODI5gH
dvF91h6SP+CuoYEVyk/BOm6B+rsel9XPk67ndD2TZvT74plOwso5R6fbI5FFMZCLhGZeyqQyxN3/
YvbGBdrBxKFFPSlDP+/+jo3zbQOy6qJxaWFzO1Tmscv1UHRv29mZbOrJnnt/VD/menOcC4OC0UNr
vZjjwXEqvxz/fR0E6+6vNgIAY9vMSWS2o5rmdMw6TUQfQV7WhxhClx1/kAg/iz/Om4/oCTTN24Rp
OywbzoiWhkHlZKXfYEY70td3Vw9+5ptdguCU45NTLZcDNADvzemONK6djSeQxcg6HZbd/JfsCnD5
QRvv8Yo57KIIJL0DD0ALMmrWgll3AhNJqHXeOT/kwxe9LfgQzK72Zg9acVyo8VCyxmiA1mF2WOkl
z8IvsYtQ47PxXP4969CZjCcom0/zs/ZeXU6RJmiYcuSsbjucdOQX37LZm026KKi+suK2fXDWfyaF
Bv7qrrL9OturTsmYXED2wuNC0hzKkW3zUG6Q4rYmGjBC9aVMXbB1vZ9pz0rzEC7OKYwSFE0Ojvex
To5zfbeIhvtp3Mk3yGLR5TdsVjqmKmUWgjtuiYqD4Le17GBXhlVs0u2Bx+sOZDf5Zw9Ix3WY8JJ2
aeaVdgnYd7jt6PpDVz5Mxd+q8TSO3+1wr0gg/t5v9rgzE2PFo25LUGOtdemVFhNLHrJJSBPnyF2i
MEFnw21vkSUboMJDOEDkN7gLGtcji9I6VCj50h6ejcjOvW80JxC53DCpA28E2UWw4mXwfsesCAi/
DRByAt7+vAq4R16bLYwsdZA2EqS63qlZ8wCh0rD9MbW+9pSl3rO3ftLK9SHduR/JSCDgKIP8wRZX
ALJu13Y1Na6NfIIjz9P/SZF9TozqaFlIF1aPZRwd2tikwrr4fQQr0br6dtLdcbHeeQ5KV/fiIzbe
NIdlknYWrSOq8xdl5GCiQQVg8X26xxMvO93IiAFxE9QocG9uRjvbECYI5eIwsX5WdTsFsZI6Oy4k
SY+RPSHTrPHSEhxw10actHJTN0oJAo56v5gipe3PL9Gs0fEz+mG3M3my/Q7BvyOAgTjQ9vrmuEkq
ymdsxclIgrIJn708fw3bcC+oywIpzPKQX5ITZtdvzrTFjiIvU+lf6o32ztLGQ1E8rhChNIEWP+bL
U9SUfmK/0b3P8JW00ylX7btuRPzsY6TtlfNkC4n+CllpvohIu3HbuZrUFtIbml2NOrt3nT49JlGn
7dzrZVEON0G+DWZ7sFAbvyyr1Vjq2YSdfAzPca4cywREUNwd0En3+/Kha8aX1Kn/IICDjkNKjTZQ
bmEb/6G1DkgW6bqneHQDOlWcOoPp73w74Mgm8NKI+P3inqdplalNIIGe1valXj+b8R6l2C+Omm1E
u7SwWaJw5e1nVUxe7L2t7OEQ0mRgFdWDSkNM6ax+EYl3QAHxdFy8TbNnhZsIXGBIX57rop/Aa5o+
zxL4rJIHq3LepNMxyteTaZw7iHe09q7XT06yh/WXOfnlV2+WPFtaBfC6WHK4hqtjNLt+mH9L8qDP
/qC2xvMEyiSYJUD9bGEJNLhYWeUReuliOIi7gUJ2ItdOf7DQ4IrIVXK2AMu6XuiV3o8xC3+RoLpg
cpJAyXay5LIABKfmfyxsFlrptHWee6as0kBXTHbgxk8V8jO3xyG3ArUwT0dxgd+MY4jMvBg6doUz
O4eRrnPxHJ6XnW0hi93QXv/HymYsRRI2sWexLYr1WQ+tgzf9JD09IrKg64dSjf49rwhCe2DvKa5D
v+dsvK2altksPPqckvINqYFizp4HCBAoxkd/Mn2UasmEwYZJjeHaDZI2zMouhBlGcBAsnHne9Gmf
UVh87297/sLKZjwMda0cQboRD/UxH5YXdxT5/oe124NFy0KzyFaQOha0u6bYxxfxy7GztndCFiqH
nbyk7tRYgZV/AdVWm9lRG48kW247oDQyXFgUrnNhMSmdSIkTNlJXjYdQ10+Lh+yYO0Z3VR//1YZ7
WVupKyIOh/Cq0Pb8bcWqrGgywTmTla3nz3Fr3c12d1+WWe03eZQcJvzpnM/p3hVYutMuDG8WMYYC
YU5KznlbdDMMz7r5E7jon/gjpMzwJQq5ni3WNqEQH64hRCahZ5wBfWS8jjv75Q+WjE5kiiZEv9+U
aaIw7kC8EjOobfiDkd7Pf3njyqlSnb1sj6JeVtOAJ5nML/y2pgDrXzuIWYZj1yvEQbdGvl5b7+Bc
8Li/j5SHch89vPhZfSh8eErzs2MfnT0yMMnmA30CuomR8i77RaFw4aBxZCialaMOkCo5j+uo/tLE
DRRaqByHUbVzSZEaA7IFWJUsG+I/14N1hnbOM4V2tUldysPc5mNQ9YVxcGnERt0aZbDbSym1B2Mj
2FqxntsLX5K51mRNPd02swHsfNQeiqUL1LU86kn8z21bkg0AmArJvV9C7u6vcsrFRBaNq9cqm49K
GMC6KJ9JF9DpcTDrMN15K+yZ2gSVbqnSWKHt70kLeVcmg6/Nqd9q2fH2iITrbeIyoinitkF3ueCE
vF4tJV/GYnAAZbfTuJBsc09NPH29bUMSkYn8NESZHs8RdACubcRTVDq1BUzabJBmoS/rUY2y41od
jU47Vknxle7QXnm9bVQ2f1QsIbGHWJ6eks2eW1CKRrzc5boGVDVrv+XkEhXl/rYRSSQW0jPiXU5K
D9jV9cgKu3XSnnfGUx91QebpJzV6bz3EcAIrn9a9BKXkmAFXIfYUDZqw426msVgGW1FXjFXl5wKq
zuSbkYb+lBYBwIPb45JOHjhSwGqCoeS3Ru66blUavhhXWhl+FCrqmap+EdTtshxum5KO6sLU5k2j
rDlPgRo/TyjDqf23aXq/uG/bwfGbeu/8kjk7EEwhSAadArns6+UaxnrIi4lhedH70QaRArXk7dHI
kkREeEGy4aLiTQ/8tYk0m2JnMgi1tAz4kddwNVyoYC9Blit+0q3npPhhkfvz1D2UvSwOIjYNhQiu
8bsOErWsGDUp2l67Jf+YDzP6WNVDknrH5A/KQlRp/2tJfMlFFByRuhhSm2bXqG/rQEtslBHDWQ9c
K1d3vEPmiJemNuHJWN10rip63Jr4tS5eUT9xzYfbSyafN05nNhZ5yy0ZRWsXXl45jEY106CCTNCp
HsoqOiXDTrCQeR/N1YIKCaZYxAyup601siHNStiLR1ix4LtQ0uJ8eyi/cPHbaA65D69Gj5QP16dr
E149KXB1i4aU3O+M7qgfqyoA4xLdOeuHKXldy/uUegqSPBMCLPVfPTwza9Dk31DQ8tOHNLqHED8G
Nr7zYbJlhDwHFDdgQarUm2VcFqVvO5fvclwYPJSf8/8D27ZsesnLkgqmd4rAtfHKqTFmZ3Q8Akm5
kMHXAPbspURl4f7SxGYYYaSj2YZM5lNfpHeR/rykU2AjJVUWb8M0egiNUPU1MBtz87FvXb/5kFUH
a3HOlZYdjPi9lTy29V7xT/pNhBtWnYoSF7zrJV+MesxQygMi61TPuv0hXn5oafOol8ab1jDv4e/b
A3GJUf7mZBQBxV1LYGY3E52rqz7SxE87T/VO05pT7fwYRBaseLSLT7cdWlY2MQVUDGcmGc0xfj26
WSk0O8poPw11/NVM77guBEgO3CWqe86W7tDXJH6G53kxAzdJXspufuf27l9ggk63P0UWJhguiGq6
K6BV2exeM8xqfVYIr4PxYsWTr89/jTWcP+9vm5ERkJvk98j+8HQl9ImtdBFctdZEV8UhET005gfP
an94Uf9o5qg5rMlH1zxk2bGM/CRsnYPW2ne3rcv2KbdbLhmifZ0Ycm28G5RCb6DoeMqMc7g6QdPH
p7kqdg5JmQP9Yszm3mnxStevrUTGYliQ7QK9yEbfThsFbEMJRh3IXD2a/8SdspOtlQ4LRgh4d1g/
gvy1QU2fIihQTIrwZBJFx3fjfdPdHQe5bcTaloc8JQuJPFZCNfFRLR4m+05zd/JpshAHUvh/j4Op
ux6HYq/DlAswgTI+ID7h78tLSZfmwsLG+9Y4jEln4H02YhIGHd/QIP3Ihgd4d3ecYG8sm1iaqiHq
MtQlnlb3uYLCfIl3orXs1XExWb/QBhcbyRxj0J4hQ1kHn1xtlZw6yx8P5fJquB/iYcfazupvk6lz
rJhzooulUQ5NXJ9Qrzk29g5EQZpIAD8r4EokEn6jr2jjMrajlP2pKmSfZ933Vh0lX+c8eqTI2wVS
py8IAMZ58ZIMDkXt/IzO49m1i9Hvs71ivnQJL75ms4/dWY/7xcXjnWREGn523pu1sVc53zOy8chq
yjRvVhlyVWrHpfm0FMrxdtDbs7A5zwbT6pvCw4JXfiumx0rdy0jKY/rFRG18HVhRbE0DFhTjczqY
xzC9X9IB7uojudZketDi8VAVaeDCO357bP8Xj/lVmxOFze0uaBNk0T0hwD3pWa8G5WDZepAM2ZAE
9VyU2sFVq8UiCmfL5MP4PL2kmgtHcVY3FigiVXs36FqZnMMSjvqj1yfkob3S2GuOk52uoAbIP/N6
oeNnc87b2qrbhoD+tFkYgMPxw+UUTs1hVH7uTIhwyu3t5dLS5hxXx8RwoyWiotzlQWoDrvGeU+Xj
/L4HYvfJ9HzNZq9AO2doH26blo4Rvmv0jAGCkgu5jt5W5+VKaQgWcr3wk9TQ/NH10N82Hpj9aCd9
JLsW2hfGxO8X0c9AbHMcZrAtcbJ+W6bIuHfKWbxCYzVoRkg8Fpj+Tu7S7l31pWEX2l0ocsn2mNbG
MGILrRUXFJ378G+Pe28yvV30p2g6tdHblNw0Kc7b0yod6YXBzYs7tzQFCWAMLt10hgGA7PebmeaW
WOM5Z1mHeN15MEpDvQsUhNQxaKztOq4NlEUkitlSr6lRPixa99nWQA3dHpY0kwC/sZhJsNnQbF+v
4ERZaHEqzJRg4NGhifV/quS8KLmvte8ATPpVQ8V0r/Qoc1I6oVk38JgktjYbMWz1sMg8nJSmjLZ/
qesHrYr8Yfq8MzrxLNluw0s7m2dLuqLK3qbYWcrPLcnhZzOoYz/JYYAKkjflQXX+hhre5li7bVg6
PjA84u1i8arYzKq3JmrqrMyq174AgfLmb5BTO8POQS228m+jAyJtQg0Kxm0LSlpAIERh0VMRshDO
HAIbHkbvsEYoXO5k6qQBHjQJeEIwoIxpE1UqGtTKwqB8Z3xwoCBwTxMlaTf5PGvaaXT1gMeTP1AU
dQaTXoIgzJ6t4nsByvj2vEpfag7NcqQLgSZoroi7FwEnVQt7TkOGrEGmX/+I7FNTH8chKL8k6reW
dgl7nX0PUZXCelqNh71MrAw8CjsexRWYuVEa+e3pUiS5a82ibFSbwZD9Yy6zb9JFV05302uRnib4
Dad7bX6YvR87Q5euNl04AtFDdnvbba26MRpAMeUd3R19nHmuviZowgESUMy7alBPfXEGNyPQlGz0
oDdf1L7x16X2BfnKHmOTLAADURPkn/ROg9a9XojSM3KrzgVIJCtdP29R8K68D0kPp5qXZdMxzdHG
myjL0EaTfd2ZCnF6/ub4F8Y3p2vW122r1JRCobs6xK320TS+jtETxef7NTXfdEPjx0V0rF7jPSoH
6camIQFFUtDktB9eD5vrVVT1AwVzmGV69zlxkQd5O++1yskmV1SWUeQju8tr8tpKWSWtjZoO4bEd
H6OkfNDrgZE1H5tY5+Dpv6+t9kUxin9uz6vMwy7NbqJl2K0U/lfM6ueeimFUF0clLP3QaZ77ZdjZ
yrLzjWoangx5twBvXI9xsQ2l7ldmMqtfIZSroLZ0kp34Lzu06W2gCVXsWX17S+jMPI4Vbtp4RhRU
xleOGrMqD1l6XGBoz6o9CQSZbgw98UCOQeGKRrZNmFT1pvqfmnltNUHSfY8aCCuaDp2uF+9uyJVT
HfPibY6wmvvdktw1Oq+rfj26tfu9jtWdh7x0iilxg3aHqYOs0vUUD4qam0rMehpm6yvap8wAKufs
AWOk7w76ApD8AfxHdNxcjaYlrXUkCNkTCUXu+6HPfDVzACyNhzE9gnI36yApkd7eOWSlwwPgLvqM
qYxt6VsQd7GKuId7tRhdwRFizfZhCnfcVDo6AMYIONO+hpXN6HSt13OjHqiHJUn16JaIiGcGJP9e
qKb3/ar3Jx5exuNS81+V+9WYGrj2eRJ/uL03ZT10pCipHoj8NpU5EZkuTr6+HVNP4Un1NC7vouzQ
JhNyeg2qFHeOc6zWo6UYz/BQNWt3iMr4q27eheazAptvJQhy++ju9vfIJv/yczaeDuGu1VIJhwXL
Se8GUPbr/KlU9nxLFgjpCAVbCkIYMOsm0K+9Uk5TwylTdM7R8b4tc/tYOaD2bBo1u+iNozd+U/1B
f7noQ/2P1U34zXM7XzLIIZ9q57XQx8AFXLB+dmbDL4o1IEIGt+dSdqgATSLjBhMAx8rmLF262e0j
Hep1L/tEc/YJJTC3iYPB3bnFSdcMohYgq78QbJs1i5IujNyFeKCYr7ECPxAkfr2+l+iQWiGrDG4V
Bjauv9eOGpFv68ee8mfV5c/W8JNM0ilaf96eMtlRhdbpf4yIj7jYDUtTNM0gqtSm0wVL86pCD2W+
W4tDObU7EUDqgxemNrNWdlkyqGmFCO9k/KXRA13Yw3FuzXsnR2dANe/dcD4m6W5clXrFhd3NAQm3
OppOoK2eoi780ZOHtZL5x2orj6tKHL89ndKD63/kHh0Il6j/X89nSz+WEwlBmLE/mvGLOgeq/a4s
Tu74toy+u5DHu+uz48SIAT9H6peITF/FPX/O9x72Uu/hWQjM8teHbHa8VXv6ZIrieZ2kgaZ/0u3M
r9fz7eEKF9zeH9kC9LHxprF4Xl+P1ssAJUUj3qNF0YG2B1KZ9o7XSFfvwsRm9ZZ1XGxlxGuiLn7T
2tbBabtT7Jg/hJ7x7dFIp+zC1OaECpvKnEYxmqR7VWsAiPHPeq9xQW6DTn9ozGhs3DYXWzVobVXA
n1q1DFzlZ+tWPmf6nwzkv0Y2a597fVEP7Lcnd30RVOfq+Dwue90R0shh/9fIJrhPxbKYCRIlT1RZ
0Ug718pHjfL1isxSFX39kwFBj8WjjQzLFr+vq+MCeAEnaDUwY+2n2jH9NtvxNOnSuFChCDYUAGrC
2S9C4ZgU0xiLCwrU95NPk9J4585VeEJ3yfv/NCU+5cLUVOWaFlbMXVh+LofiMDUvC5D525Mmvve3
zUlxHQiNDY5r2xG0tEk5hMYEwqR1Pk2r+1PZbZeVpjM8Uej9RbdKH8f1QAonts2iQ7uicCJaIuPx
jWYWjyWaFVE/nJKif9ezTWkOfFbqjEzm0UYeHDRFfMiM6Gmyw51MjnQNL75ns4YAoccwtgFtdKK6
Mr1AD1Vnn2/PqyQiUU43eK8jn0aybxP02nJknAN+Ug7D3ay66Rmix+oQ587iT+oek6OssevK3CYA
1rpXjdHMMhb1dCpbwsX0t7aqn1x1+kvoPcT5febcKx2qK0VxhNzykGg78USY2HgSDQd0sNCVZAOI
2ayyMoemXS7o2lcp4pwQvlvKELTqekSb8V06v8Tzvz9XrgxuljGzY3WBqwpAG3Td4DOc5WiGpbtj
RRLBrqxsdmGHzopZmgxrqV4h569PGpqklBjqPdSmLNt1ZUm41MV+554xpD21MSgl3sf2S51Mh8F4
Xu8y6x2UeQezQlPnuQd+O4w7QeD/Yhr4kni5wsO8WTs4uFw162DZTewPGadzVNNsw7vynGnJ0YXX
AO7zZ3d5P9v6m6LZQ/tK9iMDt2k1AwHp/dbTVs4pqOIMbv11LA5Z/5ABdFPy97c3pORiSf0eXDgI
X3iljM257dY5WGqXolnyCh1K+xKaj7mF5PX6pHPbK+yft839gon+th3+a8/c3PGgRY5adaRnNi5O
U3kfP2V38cuQH4bprdpmPmrwDnlq/eNCv6BG6xGw++6HZr0N86C0DtHk1/NRe6uctb02N0nEB2XA
RhUlOZFIuHazGXQrknQL7y3zlWx55e6MXLphaNOg0qAjo/Kbem46sNaxSAPN2mM8fU7goI4PkfUK
UnkHli7rPGcsXF1B79BV5W38ttYjEgYJb0dNA4L211QcNPOz3q/+0sIjV3yEuuWQm86TW0XBaJ/K
+W1snZp2OCjctm37255AjfyDLNqkBX0TFZfNByV8aDx7fBDsQoiM2vUhe0Pn6SnSvw3l+zx/bByP
EuEBVsXE/KQf6uHbat7FEJx7xR/IflE7QIaDlfBo5BQLdRFPHDXO1iWhPWcGFmtZX729hJ90S10Y
2Bw6a2topTfjSWH3eXCX89TM94b7YDX/tKb7dTY+5zRE3N5W0lBxYXKzi7UUP6hHTJb5JzN5iNKR
+pJxuG1EVqZja6B15VB2oMYvvuJi5ghRlZYW4MzLGmmUnMTpMfM856SrKOioXt+fgAWtfqTO1EJN
JTyPWjLunDvSyYUWEaYqSvzQ2Vx/Q2FPzUQ+lXhVfzf+wouOPBNLFYCQsQau83J7yNLDm31EqQVB
2d9ox0bVCKMC8ZknOpjfZtZwQHHH76Y7aywfsnez2g87CymNQhcGNxslVKu4NWayI2P/HAlpAW3P
/aUTKBL6NMmQwdsmSrOk1qzMRShQcMCm+fdiCLQuKP+2s2NY1gEaYDtDkhu0AKGTWgJCuYn4aZ3y
LhGdvI6FkGxtPqXzejTT/BgVSpBaB1M9xuYeJkCWMUVoXicnS8cnjUCbXd70aTykUYx8kGAObwot
CZy5tg+DnofnYoD3q1+NFapt59xaXnqnO0v7fvGiZMdfpZsGjDr0sUB1OV821xdHzTuqUMw3p6p9
1ir1qBmvozWdivalHb5p4VOc71yyZU4ERb94iZFagPH7eo9ModebM/yhT7B8+3Hzqttfb28LWQUU
hob/YwFyl2sL/aIOrdvRyVCPfmqW3/XpOD+qw/i1rMb7uX+rU7iZP0flp4hOh1UFA27v7Ezp3YyO
UbLiAMDJnmw+wWw6YpGQ9bX7+mc2lrXvLNqJTphA6ee3uZOju3mwYlp9o7su0h/0Ur/bmQURa7Z3
GaCrNKcjukY+fONjS5rPddSRMlW0+HOJ+CDglmO4KkFh63d6qwYqXBJWCcspBDgzHAi37cs21qX5
zTIje8IEuMQKqFigsKnp/mx8/YcGWwX1AbU9GE66cwTIzplLk+KTLk4ALU2tZq5F9B2+l4lzEAWz
aBcvKR0YOxcIF8JVYHSvrSRlX6mLFoIeWnO/V2ljjY/t9MWIvqnVU2E1J0pJO29f6TY16C8V7QqQ
8G9BjVnmZVbcqWxTp+Ms+dLPHiW6L0kRwvm7Bjwxwml9KcYpuL2Isr0quqkEEJrWtK1dJx71ZnHo
+ogyW5A9JubeM0L25IYKTFBZcftSt1mzcdIWtHCJBrX3bCipXySfh7nxd+vFwtu3u+HSzvZkjvU+
ViKSpqU5H/I+TAIjN7hh6cN6XAjFXDyzveqb7Hy+tKlfe0q/0rzl1uS21uzkNp/nH271bUAaffLz
sfuDleIcQTyBdiee85uAA9evoU4pxaahelXCxrf3ei5km4sLMv8Q9aBLcTMYb55bxVlJb64f0u5Z
QZc76budmCGTEAeUB4ID5IKGcNMmaKQqQndezqOyT3r9Lgnd5bAkVX8ovVFBD9PQ7kDQwSlQJl5g
jPlwcKYejlyrsXzdbetv+YhmjuceqigMA/q/xLG6tMe5at0gRE8z8PJoT5tUNjEcnlwe+Goq9ZuJ
yQYjThMVjTE6agMIAV3Xt8c9EJpsI3KasEFoM6erbeO+yRACcoqT/CknTaqNr2W11+0tc1beYmxz
Wnbwn81xMXddbcYqchI8sAOFG2TRRUFnPxNLBWpplzNXOm0X9jZLbZa8Qlze0YAwX9rCPI3VFOwm
9GSD4v4GuyRZeRhiNrsitkar1J0OSQnd9peM/a5RBlbno6e2p6FK78yuuvv3IfPS5GalrFHpKqQG
IX+PvpPcO6iwG9+2IL1cXJrYeJyn0oTShlNOZ8ronO12AkisxtOj1zTRueR+Dp1yv55rlQY6Jal5
Qhu4SxHn2gtKdepeg7TMNy8/Z/MqyNdcGRyLEcfc2QXKbfqDqqwoQcFB4NE4+RtXHRykYV6MqNBY
46Ouv2gDpGzKp9uzKjuI4CEAOUfRFBESMcqLy0MWW20bamJSKy8Yy8lPwWloHlLXO4e57P4A1gay
U/q8eVpsVm9ojXoZSxM5DRRH1nk9m+q31PoWl9ZDGFeHdnGOcbb3rpL6DIGVdnhOWuhMNsMDIqwo
0KwifAG5iDpZL1U5BUluImj2cRrXo7H8VThZ4KBQUMXTIfTAzd2eYNkJ7AFm9cgZwra4pSMgcI+h
toZi3DAZicQ3LY9lGvSz+7A45VHZFYuT7H4bmjYh1uSiDOxuQsxqTlWlz4gCt4rorXx06sNovl3W
LLDhC9o7ICXjgyyD/j8gu3C1bRv4w3KgYT9nXWP9Sc/+Kud/2u919WbdK1LI7DgCeaGRrLKBKmwc
tcwcClo2Qhnloxk+Zbb1dum6T9YA9Zuufb+9aLKXKkcx2CEh9fc7i1fmJa4zCmudU+j+Omr1oe5Q
m8ra1KNQ533MvWJ8mHKnDypQuMhVm9M5A+x4vv0hku0JzQowXiBU4mKwGXVTa62qDQgaKG0TjPU/
63Bwub8Ney1xkt0JWp8kq6B8IrW+eUP06BqV81wXT61J/mjq/c69b+4NL9BWuKl/ltkfXICBiKJR
SoATNZhNOKjTpJgToT2R2lxC1Q9KnRw0T3Q+7NF9ybaDS6JeCLM5hLjNFCJ+MjnlaOVPVXhU1PSU
pXrpW3Z8mioPBcWmIEum7/mPCP6be/cvWiuSCyBRAGFfe6teKnHkhggNONqUvkFF76sW0rsZemHs
+VNewf5fZ8UpBDP8ZojW+qy7c/lpzsoYxulpPdaGxivuti9Jrh70RAj6F/CjQmrq+pvMCdE2N0TA
pIzG4rQW+RAkMfvUGfW9er1ss3Kh+hUTqNVuYRRthsAUbACI86w/7XZ5GOGvP/AqOI/KXuVZBlAh
tArBIQtgiGduhlVrRqKNSYlaSttOb8bYCY8hAHGwP3F0tHQtuavKyj0mlPyCRZso6hI8j/MkeKCm
tjtqExouca5Oj/Nazie12+V7l84GKEEaPz3BPyJ+vzhje6MsUGlvC8orVXXOqto4W2XsnbLKzo+r
ZSbvzDAs72+vtixyALQSgBnAib+9nTt49dceNBQwvOFN5BjvluVLa6uVr4Z7fPaSm5DNEQdpHoBk
wT5xPT4tT1CaKHH2un2w7Je82tvCkrGgXAfS8pcKJXeIawOlEbn9GrHEtfV+TN4rsI5oWtCYd7en
TLJODtkr24ThkKrbFurUJzRsZtrCOsUcM+6b3F19a1b8Re/vm/mf28YkkwbBHpcdyk4QEqgbt9XK
wovsWGM3lm/T/rko9/RVZQZQM+CFxvlHpN1M2tyVWa6ljKaraveYGZri913vnG8PQxJUHAOOwF+K
OzDNb3x7YeUX6NSKp6HLfGNeA23+RPJoJ3RJx0I5lBoR3DOUA68dgH4x2tpK+rM9k/JTS7nwSGpY
37EiczMEzMk1UYKiDXBzCHbFPFTUoCpa88LvXvgujJ3TlLl3Uf4HeoyUdsn8cEGDkXXbBQRNaWI0
K4omSt04j63Zdb4Tm8VdYkbG8fYCSQZFWQ0TAthJMm3zTGlad45LxUPyRskP9K/CYmLAeQeTyW07
sqs2FQyQuGRdBU/xxt+soqwdOAqKJ5Ejea+Ynwf773Z9Ki3Vn5RHN1hhz+3fKf1hx654zG6OWnqP
hM65wNdzebn2jXgOxQFmoA5T9XdLnB3N8b1XTo+TRm/lHD2HtRa46rNjKzuWZTMr9LOo06PnAy/H
teFo8ELS7TileFv0JjxF1dcZfin90+0RSrYYNz9IdAEAo0++DUtRB+6uHpLyKddfm+mZljEt/vct
hZigouZBJWv9Jqo5rNxVVKcon2blW+l8iyn673aKSfYwkHzBIA1J7O81l7iY3Ti1q1/DsKhFdHtk
HdL1uDCwCUVVrc4tbA7lU+s9A99bka9o2ufdlKrMDA8ehGERMbMBJVwvO3xKY2trafmkjY+1i7Rv
9vcYfUmqL7dXXWqGRBEpNvJSYAauzSiLrrbNMJRIcRvn4thFjEbvA2+vb0nWPkA30X8M/UrCX9xO
FifLWqUaWfvB8w23P2IQcfH/RdqV9caNK91fJED78iqpV7cdr5nEL0IWmxIlUTu1/PrvMB9m0k0T
LSQXd3DnwcBUF0UWi1WnzskecJV3/EZko9nYhIXzTIs42y7EPfldcFzAZ8bf9OD5j91GW/dX0oJ+
Nq7HS7edxajnPkVhnLFXm39N3EfNvc/WJLIUR+rCivQmIPUwVgZDn6oIxmOwcXJIDdRr3FGq9gWG
8gAoxWUihESl0Au8vZl5NorT6DJWsxeOO6xlo+uCXdhxdkvmhqbFTtcXUOkaarIOqqXojstTKbSs
jYaCWPeU6bu0bkKq3Rv9SqxX7E0wY4KTHTc5SBZl2jl0YzyPDQBJ2vYc85FEc1Vtc+DckzxdCbJi
m0vR/cKUdNqCFqjAxoepWb91Kb/Jih73/wEP9Ehjb2nH9mSN0V9ssWsmhfdnByKxmN5NPSCX/vQC
/rTqxvPcsHOW2MDE5PWPteadtNvTdtFNzYOp2tkkn+emuqfuDRteW/e+yb8mQb2ymqq6BrjnAG9F
ohsEQI1c+oZDkbSzARzi0j1Q3QxbDXOiENpabCue0zS0Bb9+ZHoELanGX+EUVm3Nc+PSecDLoTTM
Gt/ShJagaYSG9eAOP6+vqK34eOc2pP2CFwSZRwYbBq9i8O3FxG1W3FCbwG2M3NoCOE9KOCjInuvR
xmtekIrddSTpNomheYfrjqi2hsDSQA8GnGKYv7/8Uii2WawdHFCpCT2SYIxI6oNxCVUS80vXH/Lh
kc1rD7k1m+LvZztf0+e27RrYrNAmAE8+mvlhS7fdPOwxvTvob8Ha2LTqrAFujVcjaLbw8JIOgJkh
o9TsAIAB86tR3UK6YA8SL+QeBb3/i/U8syT5hsyDY0sk2PnZFI1jHU3OzdLdkPzFZAbQqqJR8ufP
Fjzw0C93kPggSZOnTJlJMl9z0L7q0LHYGsb4MLZ69udnWljBgxWkHqJRJu1Hdy6aySogIN02E7Qw
tC3lUWM5O5MbYUd+zAOw/1N2wz8nzuH6mn68B2AZtYVfL0wUm6U+k9vVGW4aNChs83YsCpFuddYL
pguvm1GA8i/tSB4WU6YXi4mmWdHo+4p8oeCpsUFElgNP0fb/mM2LgRQcSmXzMzgNOfPQxjCgYqPV
K0ReH48+fgiehyitQy4H0/aXB8TXWsttSzjslndWn0bO8nLd1RUDMhLXKoMW2vYV2jFeEybsla4B
0RVJCVwQw4QC2yCq25cu5L41lK2HtTRTe593zrbu7pl+y9k9nQfoLx2LCcSh8xoHkQhXl5cqzArk
E9q4iGdyOJsdiMtxA+LQZrFBctL+NLX7Mis3ve7Hq0175SpCNkZ0fsTJkPbLRA1I5EzCWOqFnnaP
NHPl4v54lcEdUSwClBfJljxhTBPHTJcUFvIUOpkA2wwAZlfVWnK+ZkY4ehaQ8egDvkGYKdG+FBNc
HbudneGvnBGQDcG4i/fspRXaGqYzJMv/a5BjxgT4bjDjX9/YiqkPkCthyzniqYwOjnT50wJlWlsH
a2N5Z5fhjOPaIaG6o8PONl+dzopI0kfpnGNgkgCjtXKulCHk3Ly0kjkQN1lS4mD5c4Ts9a50n0zI
GaMwoBVGWPJYqzG/Obz61Nn0ZrP3QENaaiC0d1dnDD/eeYJmCuUfvO3Akirz9/hd5SeljRNo75r2
B8lazLe8UYy6rC/6x9rIpSkpiZhI4Wi0gdcUcplJs03J3ZzlW6g7RGUWV34ZGmPEflz/1KrTd+6f
FGHqxO35PJeFKCZ49kvF165V8R+QYwn6OID3IWXA9Sp51bR6pesLOu+6ji/obZrskZAXYu/d3fSi
aSunQxW5MN2PeA8pIwyGSu4Ui14ze4a1jPB0a9QYB0xmDWKdXpcf3MEDbcOAiSHPK+Lr67hiWAZT
eq3FHJ/AcCmKZ3syxoXxY3J2Tv6UAmFx3ZjqKj/zUsY50QIgiq4EDoZXfujYL8Qh4cwYmAS21w2p
A4GJfrh4pIJMUEr5PIy7evrEi9OM9+/Yv5ekv6vT2+5HpR1N64dmQeoz2egQNeNgJlvDqagiKroU
eLmi/AqSbCkOmI1Ha6sG3mEqXzFRknW3LH2/7qHSBEqtuHjQSMA+vQyn+gKGG2s2i5PlHGh/p49b
vXm6bkK5NdAzEJMSKIjLiaVLdWKSxsL1A8aD9NYa31tMlbG91fxE2zq6bkzpz5kx6QAsU+sviUBu
OBMJ+wRiAGk0rsnhqo1gggCsJA5k4KVFsxOQ0/kDjHjpiyAlcbXPXcvX9p543n6IHGC1/deKtPfA
jWxk1AQcxIOQXDbEQ7K37NPofOXeq+XFTe9HmKDPi0chdXl9FYUDH0xDdRJES0AwYEzicldYFaTk
tASfLDOGaUcWyw5nvzVio2xBwdT41lqHXYEHR/BHQRd56q+TJm11EC/3Y8Z8ZM32EoP4yOAh6M2G
2LFuR8h94l6IoB4UOA85QcEhR7F8TVlXuU3PfoH46Gfpi4F5aqIN+AV6NDr/tDkJKdsVR9ToPboW
ptXr+9tbaQMFbjrijk/wClowX5W+TfmTlmB+iX6+/h1Vlw+GlECBCoA5chn5NHgOuoQ9LU/Ol7Q5
VF7cef+wbL53yCez7zdmo22vG/zVqJN3DihA8DEBghQDuperOJkORiqLFH2GoLWP3WiVYW8JWTnO
R0we5yVGSd1li+Q7OwxzlW6AJ9X2Qd8Nn8a8tiKj4vVx7BPtuQqSb8wrB5R4UUxwGuiUMECdQ4ah
lI3Q4di5bPCPedqC4NqeglvfyIIbNMTJ4bpPqo8FhmdRPPHwJpdbGgWptA7N6OKk+d3Ws4Cz7LOo
1/NN6//5FBZo9cH6+AtEh/xThISzPcidbMxd8LacnG4KzRasQ02o6SvfSPmqwgChoEEHGw26ApdW
dBuackTAWRZiJtEyziSuff7VZksWBdX4jeZDsTXaIrLtEkQPfN5cX1D1D0CjH2NKABFDXuLyB2S2
W3fNqGH7tzHmipebvtwW9m1qPfj/5CzkX6/bU+WwAlfwrzkpkNKpyAA6wGlDzfJnW7wYCbSEzHrj
ljTu+5XRSbF4Hw4AGDkMwBR1UPxJxqYerG6BB+CKpUUL22o/im66o/7B8emnuUz+mao1snWle8Ad
o8qGVg/u8svVnEFsxruUl6e87GPS3AiRwAA4JRZraf4X1yuIqgRZI6aC9F8vl7MN2g65ORs5gBpV
024brd7oVXCs6rXrQO3SbzPSBvEWPEVKOggzQHdV6Y5j1AmNlthMlmO2+GtyhYpSM7rNAt+AhqIn
inuXa6inCRgnPEDKzOrz1O8paBRa1u5tAlCFHrWs2qHMlzZf+m5NBEV17Zxblq4ds0hROHWr8sRJ
3DlFrJexQ6Zd32lHbDvoyz1cPwyq3AWjvSYKtbhrTVlW1Sg0ajY28D1G98BcKJ1mt1m1RsSj+n7n
RqTldCfUpbwE26Tw9in46Sit4nGIgnw3lH8OT8CnQ2S2gbMEHEaGVBluW9lD6gAz4JZ2xI2ZRYsG
EgaQPa65pVw7FzR/v8gYPkxFe0tneAMfsS0t7t5QY5njSvcPJnPWkj/VnQOsjUCPIv0DTeflfqws
MA7PdQKcgF+H2jDFQ/pZx2RuXq/EYtX2w6aHL9gLiFrS9qO5zjHYD2RP5my1JY9H/qjbYfPiJ2zj
D/z5+uZTunVmTTrXKZiwQCoHKAmy82mzZBbAoYMXTbWXbm0POe51cwrnsH4GqswANENjSDLn0tFh
1EYs7iClNS+QGfgOigKzP7LmrsxXDpbCN1RI0AZGCxDvfHlmMqiGqh4HcZCb/dydgIFPXdBz+ysf
TLEHUfbCrYk27a9TfLkzcgCPCENz6qQDAe74UTMcnVX5bsX5BQIV0RApCDySxZCt2VnmIMf2Q/Uz
JfZGm15dcCkP7iuwBCsfSYGJFPURgE+hAAWDcoVk0BoMB7U5O5UmirnWs+9X23KwEfi96hR09snq
3jVgenXUsIntv+e6vUt3CUoZqXFjsXnt9yjeXRieQgsE03RC8FBKwno298wG0BJ1qE06paHvo7Gq
tbeC2zkl93YRWUE88C8kAKloYbxd37O/5qekBALm0alGOx5wase+/MC21s8T6QBxYHm2q5PjOB4a
7aZNNZT6+AMCz5Z0M15/XdROgx457GXUG9CY3U4uZiJuHO0t8bZDvhuHO4Yu92gcufXG8GTSzJvM
3JX9wV8bbFPMhGEaQzQZgOAECaosQ9mWujakS8dOjRcXGWoyLtkXgR0BJZZG3s/SCWsybzRjgYwp
D/GruA6Nibt8vBVCfd3i7ZAMfxq7tXxarNWHtYT+AyD/NrTZZDi1PrkcGTVgC5pZkc2EPGlX202/
Vi5WxBnUZ0S+jiCD3pY4TmdZ0WAkne20GGIIntLxyNMfHvsKaeWwsmgEla92XG6mjnwKvtH2rS/f
0ow/DWYbIrxCTHDP22QlS1OEIlEvAqQZfTZg9qTfM+ITeQA9CMKuPOqL4X1YzN1CvcexXrsSVabA
9wg8LUpkgtXz0nWeZEvSCLKzMstjPz2YDg2riUYBW+ti/FKDkz4m5v+RdAL1hUghtw5R7tTYOEBP
MjP9uEiCSCu+az6LHOLcedPPbkcdPFlmvvWt/ilNujhN9r3FtwQVGiw1GpoaJPrurx9Xlf+/EKuo
zgnwk7TUVPPdtl5A8LO0X4xkC30Kt/46reEGFUEfBwu4aGSmwK3K9ZgZQ3KoImPGF4VAf6lDdA3D
5PG6J0obCMCgobV8jDlYl1/SbYG2AFUjaj7ms7OcSlKCOnkltqpWS4Bi/7UhxbZZL8qkaWEDxYrQ
RrpG8y12cZjNa0h7xcn3AUDE1Y/eITp40nfBEeC1m6JXn1V3dgZGXzBBX18v1aE/tyD+fnbokwDg
jbKEhXnZ6xNad8EWs3yWHgKcAiWFvzCG5h2qEKisgEHl0pjHkCR6g2iEvmrok4cuFJod/Vn3Hru1
YK54wCKUgyhTtEXQLZe+UWUy4i8MuApWdJ88u3sKiH5XuCjC+dR9NqBuCSg4kDfl9H7dR8XmuDAs
NujZgkJtty6yGkfJJFPc2SaKPB0ERpzQ1tuVAKnyEdkGCIghvSuwpJemiL1AhZqDd2HB1b4Yh2D8
WX8CCZnxYuldVLjm9rprCtwiRil+G5QTqpbmqCILpUuzt07tMC37ITe0aIaKS5Q7qHt1QQNipSUt
j6T15zCrK5D1guZ2n3HdifzeG/NYCxi4+fGnHwvJrD0YdtZEilTv4IvfKb07LLBBQPEFjBB+aZ3S
4CVtsnuaBBsrucnA9Y3KHS1JPExz6Dt/nj+DPRj5FoCq2MwyXCEHljI3U1yiTs42vQHtMeO7r6O4
7morkc4UoUy6SQTNJK5GH/QQQBJffv6EscarTVxaYMDeTs3Gp304OX4M9oa91d1Y5Q0BpzAqwlHn
sx0UAAxvy5ofLNv3SRDr9S5wo2pChQf0OnMf0qD+Yg1r+CYFRh175r9f+YEuoJ87UiQVmA67csO7
r3jUhvP8iVvDVgNrB7Az/6Tj8oW1h47fWUO+crEpwhtgQFDeAcwO5DNyQ89caq1Jc+BBCzGY+eAm
oD6Hfil0j0lixYAb/I/2pJ1X1GOuLSO+SZ+dksIMLahgkOBQ92XIUfrV/socuqTg9kH14Nej5CzY
ZFoKQQcPiwvOhFDzXzSrC11AcTSww2nm80C6lQj+S7j5w6b7NUAjMPi4BS83XY0oxpwZLITOiJo/
zwGipBA4t/pjq7lxjWlmi+1n9tLSdl+M+jZLvMhvlpdyTg6J8VguJ+iFgaWFfuqrbRVsieV/vh6l
VAFY6Enh2hTMP3Kjzncb4rWZjSDFObpzGlRxTa/f1ua8cRdrXkEmqmIwll4sP9I6tAYv1yOtvcGs
QPR1yqtqYxcWOF9x2Mu30iL3DaRgus58W5i7v+6jIssR3xzAEUENg+9wabXvGab6gNzAAN6z5jHI
jOy95ct1G8p1BNBYoCGBWZIftJXeANvfIFvz6Le+dwXSTNAzZGvcYio7SDoxcSu6hGAHvfQlKUn7
/6wWJj3WEP/RLQLNsq1L1p7oqlhwbkiKl5rZWYy4SNu6FEJsDXme/Adw73G7301tsrE6sru+giI7
k88KhlEhwoaCAIBR0t5Aa7Pi/S9URvIyEfuW2bc6j2rfO5aQA/sLW2CewCydEDmS+XMqfeSkNwCT
8zMbpFPjsKlA0VAHd32e7UHxukagorxj0dT/z6C0BdukL+bSBc4F6taLti1S+8XQv4NrLK6GCGK/
0H6JExxz0KNc91SFZoCaGpr9EMpClUp+QYG2xemoDYRW6wVkzzWBJOqaBdKHg43irK/tmJsUNyxv
yI3rNtOG+vwhNQgUcRrTuTUwaLESFVXHEaIIthizAS+OXGvpPJ4GTTECXtQBlha8+xCaImvZnnLF
UewWdQD8CxDey4PS9J7LB8tAa9ce70aQSleTFzu8PBrExb/7nZkFcafZR2d4yPtl+zfLLvoLgKwh
0NnSW4QtFvOm0UPyTgqw9yYmj5s5KzY6tFJCe2x4hKjUR3bOkpgOkw+Y6MSi3sULjA+1dhIawitb
QbnuwIOjDOCCdFt+HunlVBWZIxr8QxHm1IPA0ms+rDHiqI4xvixE1rHbQdgsPSX8gHVDNQq6ha6J
FzQaNzqtgzDJBrprhvKuK1dySJVB1CGwjwSBBS7Zyw8duOBO4Rzo4o66t+X41dCPKIzZS3t0s/xw
/bOKHy/HqHNb0qZaAjeZFoFN7VJB7m8m2obMtrdyXyn3rqej9QxOFTAIy5OKle0XIwlwZmnQ1FvM
pdFNmvrJFmO/YOOfx2nv6MO8sSaDbdxiCYyQsaQ9zX7p7q47rLoFBIoUXGOoPeN7Xi6uVbWzywtA
vOylBgOJEOMi4OnZcpJPUWGlPejOgucx6/lKkFDdc8jQMIAKzL2HB8KlYUYa6IUlWGluvbeodQb2
bTfQ2P9z5WPcNWCVEczihlB2vrQD+Z9ushM4yPsF+Ydv53uUWJu4n8naI1vpEgZPoa8EQlQ8qi5N
zRyPt67GpeNYWei0/W0OldA0f8eTfCX6qE46amaYfxKcp4j6l5bs2k7GbsD+KdtHzICEGahjzXL+
i3gCNlALnCfYGSgHXlrBGEbHGo5OS4UE+haZ/Etvpd5+CUiycl2rVg7pG8qN5i+shHTEzSoNiOOj
zUJFOG9Cr7qbih9OugKeVy7bmRnpdM8L49DIwxQ/+jhm9k5GJwzWYMZKV0ShFnVzIR8mfZqpsvL+
F7AE8oppUse2f/BAVpyW364fXKUvv+3ITzn0OVjrM1x/WdcKMZIURIF1vhIdVOEQr2l0jQQBlCNP
iSMw1TkuEoRDw8LcZRkn2GzX/VCv128T4u9nb7Zx1pjWM6Bj6mTHEj+2zXtgr/W/QPchZ/9tRtrL
PlKz1mzhSZEcmPEyBIc2ebvuydpiSaF0atuhIgDhnozUD7WmiYjurQRN9Uf/7YW0uZIiHTS7EaRA
hldFWZvGPvC5YMz6mwATILnBlQupJHTMLr8KYIEB8RIYGux8a5nfrLw+GP779QVTfXq0OzGzD0YF
VCTEgp59+spNGclHAApwHAPvtXO0MJ3qeKL9yjYWyyLf6mKEGe/SABA2OVxmbj0nS4ABfReZYfGQ
8W9GgOZaGaXaP+1ENsb0xykLAHrAEwB2gn+Qulx61uTo9XojDmc+uQdvvl/8LtShNteY+WFsv/7p
MmKYBnxmvygjUNeRvlU+NRjSY2i1dgzs6e9zdarHV4LB2+tmPi4iWHuQaQM6CirKD0pgeuWVQdCi
dzza28zVIZtdblte4+6ZI4+4EYI7RCzm/XWrilRJkAWB5AAMH5DLlaeJHWucxzJF5RrEITTbOda7
NSY0BGoj0jD8mNt5OGVVlC/zSV8T2Pt43GAb5TocOBDnYAbl8jNmhY7aSYFuAO69Q22BpGecAIRf
254fz8GlGSkE2lXW236NwUCwF4e0hFgqylbGo+tvr6+liHGXx+DSjhQDXacx2IKRkpM/lpu8Aa5s
vB2tPprm51Ffo4VXrx0aesC7QLVLlrExmoVSbUyRDLFPRfHJ6HrMdP3xpLlwCBLbwFeKZ6AUDme9
XWrfILg7qP5oNUHo982tOa5V+dSu/GfGlbKThmtJqesw4+JdVXS3tfHgej+vfxvVHkC4BZOpDcAJ
ssfLrTa4nj6mYMQ66XSvf+teg4FgYv/tfzMirVffjTYvLBgpLR6646NRgpHPzqPVRp0qVrgYzkfF
H70YcDZfetPAnZqLIcJRbOX8MAE9wN9Gwzl6Gub9SjMqynLlblStIIB+eJCbwHh8YBsyWtebFsFV
6VE9xC1f+2SbcRqDSvX6Kqq2w7kh6RhZ7miOZtmhttQVUY7HaPYTTYkVb5RG0Bf2wI+PrFgWkw6c
BVNywoiZgh6/fOvN3WqqqrABqSUUUHz8v8DbXX6lzoLAi97poIizKVohR6CDwhKPpOvLpfguBprp
gj5QxxUsE2C2UOPG7CXgYWzUHtypiv3OB47v6+pgqUgXpPAGQ0KzBsAQDHNLmy7h/sA0DyCqfpiE
O2gHreQRigAq8EyYXsV7EuwF0vkBRU1Lxxq4OsAscwxwI/eKiuy2Cci2W2O1VH2c/2yJpbv8ONPs
5pzq+DisCDYj3fS2vU6JqjYi1GdEgxB0MpdGSJEaPKmRGHWu15/AVltstZbrKNxxsnL5KE0hUgOl
ghIO8PCXpijDSIDJCyZYQfq+jJGBZ+3aY0JlBFhpDPOLJhBGby+NZJhTsnoGZhySPfQNCJv7PgQH
2h+/i9FPAd+YYOCBcI1cyO49as+5oPkBmYqNZl1x9If364dG6QiqFWCxgn4LXuCXjuRU0/Xagoms
XiINOialoPh0ViKZ6mg6ogSF6xloSrmnQZlRJgVKPnhOQJ44s4Ame4D0jUezlRVTHRyQcgFJhPMj
uKou3fF419hFbrJTQB4x2teBG0Bwz+gYWwY77ub62qm8Ei4h48cHCuSAU3h4vXhtADqhjB2oTSNs
NQPS2umyBuhVuGWKsRjUW+EW4M+XbmHIG9zgNUYelgLyv8PBYPtFz/Zl4WD6f6V2ofDqwpa0I/TZ
9bVUg63xaM9Z3OtRB07ytQ+lsoIAhyorAjZ4FCWPWrPTKnCQA4jaMxI2GsnCvvmxIC+PPb1MVr6U
AmII0rIzc5JTy0zT3BM4ef21SyGw0D12Zbu1UV/q253dPDvTT/QPrTkERMInGFcGhVo3ngL0xHBC
Yn3ea2sroDh5Fz9JSsRKUtGSApNxSvkNuK+W8VO61q5UXFQwASZYdPhwmcidi6VorWDxxVzCXIY5
eTTal+snQO3DbwPSTVgVEJJJhQEPqhWg02bt/Rhs/zcbwsmzx3uD4eC50zByMPhPnLyMfhJ25Up8
UgwQiv3x2xHh6JkRY7A5xaAiVspxhwhMqv0TmL8EX8NEoglzJJ+smoD4yYUUyFLkFdjJdWOb2X1+
6KegCGlqOtEAdcnH686vfUHpmJCS+F4uFtj3n9j8U+Pf/7f/vnQuMr2f7QTSEicU/zeB090MkCz6
CxOoFiBdQpKpy/V3DqAE0XJBIod+lZkep27tJCkX6cyCtEjcypiXzGANrIYWw/46JCF2131Q7nOk
YUBJivxVTl+shQzE1RaQWNJv2XTU2SvYuK6bED9SSiohlfTbhOTEbE2Q6WxhYqhBSFVHg7nVn2aU
c66bUa0VajgY6EShI/hA62LrHafNICY2hm96/9qtzuKqlurMgEzrMifDaOgZsvDArnfaONyWrn5L
Sf5+3Y81M/KTws0JHaFfe7K5F/berZFq0VoRdGWtbPMyKMyjbWnTYsIV6OMa/rPp/7zuhOqbg7pO
jB6ZQn1HOn2MD47OxVqx0dyDwezN1e5qD1Nj/bKGnVX6gv4xEI+YLPygk2Ew20tTHb509ecJ4iWV
s8a5Le4reQOLsd1/LUhfRKudYBLMrqdkad4ZqBZDzB5UTffs2V+m/Hbx0jWLaz5J36ct+TJ4pvCp
gE528VIMa9eC+M0ffbIEj4+Nqn4gHcqhpEZjjZ4Yryt43BrpW2C28ZJ3EOx1I8gJgYclpovzBYJR
Bz35izoaxg+ApgYYGTpyMriEzfUyT5hlRNpXj2GSpseG20ePfV5Ge9fqaPNf34/qBf1tT7oFQc6O
1N3FLcidF1q/cf5w/b+vPLSC3B+PZsjiyVAGZwB1LIoB4M3Vtg74RGf9pliVuRGH5sM3Ew8/ED8J
JR1pV1gECX/lEQwEzfR7UyzhgmExt9sXph2vFdMUwqI2yLqBO8WgGEqDctHYyAcy9hkem2PBMVVk
zwR4Q7LsF3/mkeFoSaRj5urJ7zHYkFoV3dKueagp/cp9rY+A/cfMISEEegA02OfA9mAkqwZZTzBM
a28I5eLjReyLX4yLRso3p6KyvbZkuIdJAq0D0YN3wmmNM+CaFSAO5FkeME3bGklhpRm+z/ULb++G
9i8uYwz3gnkZxTfAb6VAY7Oqon7aslPiJ3cYNsvAe6WnIHlYA64pw3OAzBnoWQzDyI9JIFWbRWPI
zUe73RpTFrLUAKA42QC9e/1gKMqYpngHiYl2PI/li0CnPUYRemwjrwdQlmz9MfaTn9r8Y/TpHh3d
2VvrOKiO+rlFaTcU/jwudQcaZF/Xwjz4nKxKAaz5JNeweD22pQYLGlAmLb9vwDrVu8fGN8OuPdn9
Jqdfr6+iyifRu8EsFZop+J90X5clCCsXm51q782iGBOjm+sGVJsbD3CQoCEou4HcrOwGw6VejdAC
nvHyq1c0beR6ZXqiHNIs100pWA4A8QPcDrpL/0/vdumMZ/VJry04SM6CcfzqoWP6ltBso5unWjce
FkEO67yV/loyrfIRzqEfi5oT+A7F389eQg2tvLpLMb/oNfOmpmkUZG90WZl5UxjB/CmGREA2hWRE
Vu3yUjpOZgr0rucU7lNbk2lrTdZ0rHuerN3hirwEFzjwP6IkBDVH6Y1aZ+0wYhQCTJ9Zsm3S7JOV
AnVk9vHS7CbvmFQTArU+gmjkxcQQpBfwB+D9Qnbrg4C6z40yNIMMPZJkWOF6UISXix8mtvPZSrsj
Bw1IgD6nYQRfUwjCZGiluhndU28lvCigm4BpnK2B9FH7mXmpMwCvng/zFvILTQoehJfBBwu29cmw
9kl9cqcidrPNlNPjsqwBNdWuAkUEcm8cIJkIq3K4XiR4CZ5y1oUzeTdzTHA6B7P4cv3UKPcVavz/
2pGiGgrZM8gX0cMtxzn51I9leXCy+RnzsGucD0pLYLHAeLhQRpPhbL6zaM5Yg13YAl7agbgXJKir
yd1e90cx3YwPd2ZGCmm8AaK2NiGX6C4RJvsySLvq4cKS7WLw7zm3EQOaDXBAt5zYd3o1bruab/kI
5Z1SXzY+GSJ9XKPrVSRYQLoB/C5GbQDlkw4UxOCqGf0RHCjdz/YguogLZ3px2+ah1IfPkz+tsYsr
DQLpj8teVKhl4bYpGZvU1TDaRTC0UjmxvoTV1yEf43xtiEwZK84sSecEKtGoXjewNM/PpvGs0Tw0
IFnq+qgEzlttfF75vIobC4BiUFcBlILSguwZzQOaNhSN8pHqS6Q3Jd049ZjGhaWTqJ+KJJyavI+N
NJlC0OrwA+Ok2ds1aHyXNP+e1P0Up23tr1w+ys2NUS0x3oLJZ5k5zh/NiTtC8LJjR2Bzw2ZpQ3N4
uu68IiYAto2jAykj8CLJxEhg6+I1NTDnQOc2iO35YRCvbFI/pKjWb67bUqzzLyUGVEKFso4MWGYJ
zE814oLDrNe27ffp0K2MBCmG9PDkQK8Uk8So48DMZTinFee6xwCu6JfmAAGXMOFI912Qf+YRM9HA
bT5X+eelrELgqr6aI43INMUeioejUUVsRsm5X/tNig958ZuktxBg9yiy+z5Gy3Pry5It+wKdMLvM
QJocjtNTaTohM3jM+7u27bDX9G/UrF5txJnczlYuYsUpvvgtUtjoE2rOOgG4gaSFfQAW2Av1fK6P
3lAnYbFo5XYql3HlraD88FBeE5gNBA9f+igsS+uxH/FRGod2UZ12SHYNfTlc316qZA1KSr/NSL6N
WRcUfg3fyvEFClGhiaRCb9998p7oftRiAi31rL3WrM5kqP3zgf9EMqVjtPdy09VV2iyLDT5bLXNM
dNWmflMUGZDHdW9AwoIbyw1oPtt/KJSDD/UwaXd4j+YbTWtIZGgJjXzaDWFFk2Ql5VDuPPP3D5NW
xB26OcH5BsxEZ1AUaOJ5evuLESYcuTMjYnXOMqjRzq2u9bHsAyEbQrxwmN+7FFhbP/3ziHhhSQSz
M0t9l48YsQG9+TQcGwy2u8nBL9bosZQnBCk3xAkBZcIT99JIPjSovgj4T0+TyBm2OKS0+x4UR1Z9
u75hldvmtyWZd8Es+wXfBQHe8MbjMjzSzF05EuK3SlUYFGD+80VuPZGSU9pT+GIA+5wbxxJqo6V3
T/VncZkIUgWMvl53Sr18mAfCUDbwH3Lhx60g2Z7OQLIsGP3eLV1CHroy2ZEgCcthzHa2OdCX6yaV
u9zBswI1swC3mHT8KrNl+F5Izxr7aw76QJcCmbiGNVAMHGObn1mRovji+vNUTi5eS2N6sqeoovHI
inCydQyOTJhCtLtQW7qnAUnD6LdpOOZdCJFLMD1M9TEouw1YosLRIZHdTrGFDnXvxGxI8HgdnjyD
rc0eK7Io/F7R7wGmH9PY0qrwiYv2Ln5vVqehC7qZMf1hWcdC/9Lfut7a20L5DVwkEFCBEdgfKQhk
PYUrg8ih/PZWZ8O46wcTinljsNIYXzMk/n4WA7g36X1Z4TJFrylyvAevR3ZI5pVdrMKh2sCg4rqC
moIBxy7NQCTXD2gLMw07Gg2LDHbI2RCB+QWHh2VuTPrNk8fWkmxlSMCj/9f4LnBH4nSdeVcVZd0h
W8D4rvlge+TW48HKlaDcFmcWpMdZ4WGMzcZcxGkIqnCyvNDM9NeM3EAYrgj99DTZa+mP2GgfgtCZ
RSmgzizJ6lnANotU24PQAxNxfAMiDORjJOzSYO+OB2ro8ZIW/3RN8nw9OFxfUbC+Xa4otc1Czz34
27rsYPblvmpWyijKFPo//6CDfGkB06VICQTpSjNa4bCQewyhfuptN7TpGkxQvS2BDwSNNeqUH6Q3
eKZV45LDVtUMUUv5jldunM7LAQwYkASzxgjl66c2GJ7SNj2lwxpMTbmaIGJDLQY8Np5MuuGPmqcZ
AunZzUUXmsBfPrKmnb5f/2YqoAjqXugagYlJUL9Jpy8Ah4RVUEyLoWISLehRTKURLw4yZmJGVX2D
1n8PxQj7aI/PWb9scq5D2jbd97kVotG9nY3m0FIDvBDZaUzdb9d/nmoRzn+dlIbUPSg8sgm/TocI
COl8DOJ8vm5BdW8bUCcQMHQf6YYUBqwBFLV1A3BrWRwIJGNp1qCegOnwPS5BvGX4ntk0vm5TdXGf
25QCQ+76rMI0PdacfKPcjkg+RGX9nGA58+79ui3lPsYcHMB7aCFgRlxKTLldtNSDhsrJsz6XAD6U
TXCoyPQ15w4YV91bm2+MFmxfqfOa5dVajqKgoQJU7My8+MJnYdavaFr6ZAZjOg/B2JPv0JQB/rrZ
8Ua/7ftHoqXx5AJw1N40qCyzMeVhi4cTKBzjdGi3AJ9sA6QYS7JE9v+RdmZLciO5tv0imnEeXskY
cmBKypSUVaUXmqSSOM8zv/4u17XTncHgCZp0zKr7pboT4U44HA7svVFIOyF68yGDXgf8cjGzAWDj
5c9LU1NrSof3RFlnXhZE3tC+KEbp5aH80tqK1wTBEQG4AB22ne8i9n0dq99aXsUyJWthNqsyNLNx
cWP43NH4ruh+TNWPevqhaYsrF/TF60eJ3EYJ9GO7d/T/l7UDJkfIFT26tcqOrIboBkDD8Hu58qz6
ubQLAfPxhnnxFhUknIO8TvfYxMPd7bVv+j9vU6HEQHd+XVDrcmMchnAUY7tVPzeKs86MkL5sXMtu
zzXk8tvmtvIY8RT+H3MrF8wUGGqxmLSShS+wos5S9Oz8CRCT9tJ/jazi6BI3poKyKg9TDZmb2nlq
lK9K/pA70LuQ8b69os0NBPL7S/ABMMXqTNvlWAPKxnfUxvHi8dgYiZfIXypKDEu8c0Ps2VrtHsRl
u2jEizsujknLo6L9NktuTwpu6vXe0LytC56Bxv9Z2GoXq3Qi4gtjUT6cJOvBVtQTICUv4yzc3sLt
uPjG1Opq0VCKCmVJ5fGJzGlTPqbqY2BASk9Kb7a+kZ4NCQi82q+qYSeL2fRHaNM8esU81rXO6iIh
HucUhETFjryO+Q5x7Y3VjpHNe40nAqBg8ge6EJeBzc6cUul6dhLO5NkOH9okP6QDoTY4dcOnXm3c
TpG923u6+fXe2BSu9CbWW2bFrIERm05zn6tfmCvhQoo5w0F7+QNDbB2dQovb5Vdke2MIlLiNBETN
BZpN87mch4EkpVpQpAodt+vLnbx684MxRJcBt6KptNb6i7qwqbuRKzRDYwJG8BAjvbMnT/Mr07q6
EIDckHHqZJxr0TpTToayE+NLRic7dHbb3wcWTRaDGcd5b6MmliF2xJD35XvSZiiuRO6gnFAAu1uQ
QpntvZr45sd0uBoZAkfa8Kv8+2aPm07O+t7BS5v+Xd3mi2uXvavry1FLuKJvf8+tDUZbm6KCEKqk
F3vpOKGBcFegigkh6k8dU8Pwedg98SJQrff3rZGVdyK50bXxZEA2i6oDw9BywA23l7EVKt9aWOV1
ypiMahfB7R3LzFP7f5XhbEaa29EgUgHk3za29X0QgBODbmhYAC+63LPZ4TUZklzRUi69ukDTaJrv
2whtM07DbVObnwfWvYbSJbgsVb00VdEYJgmwId2aideoh6K1Dwhw/d+MrO603ELBKDLZPMP5XAyt
G8fHDHr//83I6jLTA2W0Ys2C1zg82JLimcWT1OydHPGZrxwN/JwYIEditZYkXvokMZwFQsFg1p8o
wnnNkn7ue/1hUuVzW1bfQ9qVt9e16XkAzH5p5jDBZOUMgzpIqcZTzo/j2jdMOtrafVzRdACeRSns
trHNgwQbGskpembE+5U7aHpQtx3qFYrccVnK1ni2E63auUw2nQ7pWqG5A4x67XRDrhWRNOXQBVKn
8IQKv6ebvcKFORbn2wvaPEpwaYXwjuAfrcomk5Q4RiPDTHBgYFf6axOFp6lPXSvZEXHbXtN/DK1b
gB3YKisoQbdXzONuhunojJ/TXR2hneWs2YdoXfOoWWD/G1aA8Kj9rbE/RFl9zM3weHvjtjwBFWOQ
LZTRUORYv57mMmt1hJf8sFsAOph6n34vTWnP4ba8W+fu/aVoA+J2ZSYbNL3vTa6HcR4eZ4k7sAqr
H1GvvOjMxoI98/H2srY2kJCKpAHkLfBwKweHxB2GtQx5pm4ar7B/JIy0D6X2VIzPtw1t0TBY1H8t
reJRboGdHOUWeRa7tD11RinWclrjudVthMtlO/Wquenu9TAdAI86P3ozCL1ekyUPlSM/kWrTa1EA
/IPz8PZXraKJFCcxIzY5D5X2atn/KvJXejJR3v/BCWdMnNCnhrrIyPTLOKKORc5gp444wpwGs3sQ
4X7swp1otRWNoSyKKb0mM1/WibCZ2czfUuEZqCVKwDZTo/vyi9XVD60qHZOewmi8N2V8y384E8BB
kQrDi1ZP+8YIu8KewWmX/aK50fBB1WxP6TPZnfq9MLlnS73cRKAinW0IFDqN+r+L+NhnySHkxR4E
y+G2s26dQqpkkPHo9asoPl1aIrUpZWlmcoimTn5iKH6QSEfUB85ZZp6qLN1pn289YECJoBIP9lBX
1+mwrjR6lXdgD+fcyV2zN9+1E7qxzmNkiDEGZ/5fD85k7kToDRlZsNpingGgbUQp109rPcrMSYpg
7xgRZZ+oew7i9n3BKz63tbNmUPBcCi8vkye5Hh/NJXDjsf2D8OMwkJKxM1D4kCC83Gh1TuJZtaD3
OHP9MNbWX3mieVU63Fn1Xoti03so/IIV5NOCFrk0hU+mpWKAwy1Q+Zic8Z0F7GeYjSd7NzneMCUG
9+hoRqLDwNyPS1MFUkSOw9hJ3y5e7WbxkHU+1IVF0/fzbT/dNMRTDaQlkg9A7y8NqUplIFjMF6yV
JwYwfCjyn8X8IJnW778K0ZUAq0jVHE3WNVraaO2UuhV4X12S70MAS7ncnv+EiXVhZXXqan2KWnso
wfhSV0qs55jhnUm5p+q5ESQvrKyiiLZ0URUJ8O0wSO8H0Fam9FGVOtGlKrr4EFjdTuzfOmdYhAfE
4A5xB6y+UjWPoxFXAmtumb3LEDcUNZ9N43VG7EaujmVTumU4uLX8VziGLlDy+9tespGKGTgHFXEI
xpz3leeXTiENYylzzvXJrfKfvAT0cqcGs2dj9R5sTRoLao+NXEd/3nrWbN01fl+uTGgH0U7gmc6d
s0YBxFlGQ6yCAZ6oP62CWkHznCBad3u3ts6UipQ+AZmZk8D2L89Uv9TyUJdZ6S+xXp772azcINd+
VHL9HoWFZuem2bTGHHbIkzTgMLeyhuiqgb4qkOxwuW9U9G3q+mOvRYei6HcWtvWJVK4XqhyUXpw1
MLuW1aoyA6nwzbo8FkH3QF31KR20l9v7J7x59SSE0fRfM6vzpdrtVBhaUvrjkDGs82df74lIbS8E
BQihK8irSezpm3JN30boSPVpyUJeMWA6n+Xh5+1FbNzIgpb1HxMrJ7Cmzl5iaDW+AtOIIRRD4zrd
Ql/5mMbTozXpB6muHqXcfL1tdytLppAJnJ15DuC+1jihqiCh6iwDvmvZaGenYihaFWu9GwddQdS1
CVckJ+dpUo3XUbPgGlWWlxaJhlS9pd/TbRMT1meEf27/sC0/hXOFLiw/SpB/Lve8asZodChF+mo9
nxHpJ4FfTrP2VC57xZ4tsCV6lOiIiFSIa018/jefd1KGliQaP1US436269OS3mu1fbRGh3EHnkz3
boydO0jxXvjB6YxTYI2HuYw/jPbkqc1HU9+DoWy5NBxBZnyyfMqDq4upmSFyhnFZ+kVt1K7d6KEX
6cHvK+/ytnxjZXVwmnFUy0HD56apbYg5jeGpzClx7WCuTre/5uaVxJ0E30VjdDvVjcs91spSjZWl
KCmg/LRqxRsB8FSx6LyNMmT/x0q5m9THuQBX6Vj3CD7vhL2tI8w7Be1WaMqkSKsdnceizru+Zkdb
6RBn56UJDtG0k1bvGVltqDHlMCytpvRLQD3kE/Zcu4hV397KTSM8nhk8hCwR1ePLnXTkoNUya8JI
9Mwb16ubp2L4/bHmXHeCj8D1LabFrxJKZ8yXkiu88quwLV0re6qG5IdqQGzJ/uT6A3aC/CyPReRh
RSB4c/raJOzNrqsrZpwxN6mQvs3qdyWPHzlYtzdOuNjqniB667AGiScoHGqXhuZEjqU27RjkpjON
26mkk9SFD7ZFqpyMByP/67a5je90YU6c8Tfrsrogp67Tlr7dz25QflVSGhu74y23rDAVT3Q2bBKV
NWgwmPKaiaEyfg0Ssujac3gXG+kOuWiL8sO0dN4wfB8dQoz4FW/WEsgRHj1Vld9K9nl09A9R+Lnq
4ycTFtTSVoey/AqA0CuSxm2D/AyWgGHg3Y7jbwRFVvlrfBqcUxAFlz8C1HKRxX1b+XZZ3ZdN81Ds
qeBueAhUFFnMh6cCS/Pr0gJl8j7rk6zyG4Y+1MG7SD+H6F9qeeQGzJm57R8by6H4ypVPY0ZjHvBq
ORazEWwrmyue+oq2HPD++osRRTxBbtvZWhRtXCZpQVUAg7QKSqPeB8syq8QLp8sYmaAW9+ZYJKeB
yYJuUMFIsZdob4L5xuLILWlpsDqEAe3Voc5pNI0DWiO+kVXHVGj6t4n6BwxKto4R37og8sBtv/xc
nWIbkjM5FYhtxz53lZQ+xJEjPejl1O6cgI1NFF8JDShyZstY64AVjdxTpKT+H/M/OE3GoD3odR+7
5mJqp6JgIJFVdtrOI3hrEzFIVQgpT/S5V5s4dU4v5UFRo/7bfJUiAcx1gvNt79iIH0CN4U1SeYKj
s4ZWx4EhN1Ok1+jiP9mQnhungjP8B4IR8FxRlGVEiOowBnD1pYZZbe0xbrhOkjt7aX7kyZ+Q6JA2
gLlg86VE8//ShtYpRtNrVePHg3kOLemg1OGx74O72xsmNv3yFmERaH7TECJfRkjt0kxRNi2ivCGv
NTP0G/2LyXDFJu/cId4TXNqztN60pMq4FqMSpPZHK/knD6CCmO9T6Z/bC7r2MhbEAeLT8ALhvF4u
qEI2IOy5630pZRKFdShS83DbwrWPkcMiJsndTsRDcezSAu3ZuatMLDTB2WJSade92tHOAd20QeFL
TA/m46zRq3JdUGULLS735tmOXxFPQ4/79jK2NgrA6H9MrBzMUJs2rCeTL89UtGIQQ5BvG7j+4Cgq
cNqFaxGt166lF3I0Z7pS+mnLJKjIlHumZla0OKsq8SZpXHbqRHv2Vl8+LAp9kunF+GYZaJ6t18H9
lEv/FDKoOK3Jm52KzfUTVywPYikEBEZIqGJ/3yQReSBFRa8tuIGkjYeCwSKuzp2gjM1RHf6tte4w
KaXkBvO4c2Svg7cwLET6uWqZcSB8543hIVhiSwvImMEM5AyuKEImwz4FbeTF6fPtT7i1RlEbFQqI
UAjW2oSQJ5K+ULlsHavxc+RImMMYoFNq5ycV/efStlxz74K/9kshdi4mRZBAg2Ze7WuZlhoXntz6
mvaj05/avfkDG9t38fdX21eoCRP/NP7+OMU8EN8FbhK+L2M3tXc2b8Mfid1sG7cRQJU1gVWoGjna
orYkeP+O2Tt8gYkuaLvuZV6bCxJm0Avkzlvr/OZ5a1jLFLR+ZBp3lQXV+lMvld5SDw+ZsdPzEJtz
eV3wcagcou3J3JQrDGyJDPiiynHHdRG7JUx5PSKz3Anhm0bQ3BX1KUEfX6WSTSkxn1HHSMh+lcnr
0J+y9vW3PZtJBP+1scqNJQWZCiaXdnDUZc/OkocaZN2EJOocy8eo+qGNSJp3aryTvW46N5MRkd/8
laesnK8Z9MCc57yDM/1SFM/juFfb23Q6XjYaf55ayHrSXGaXsFXKtvPl+kM2BbzXpwMRaVLV4+0N
3FgJvS+LlpOo6CD8dhmFmqKWNWbk9H4Ms/WoMWvpvu1iZyembzzVaPUIvD1dPdAd60ukk7oocHq9
9+di8TIney0j+2lQlNOYdsy0G1/mPn/Rl+LBiM9m+qDYr+bw5fZKr4MgkBKgC0LAizfAOtBzXdG1
MbUBxndQHCO6pqdEUqneqWPgNmqaHaOQtiMyvvfGNOf3t61ff1Csg6BhaKBCXWF9uruKTKer7cGH
0eINzuJm8pnb1q3MnfR8A+NNc4/7hAYHqmukg5dftI2Dxm7NYfS7MalT5Aiz+kHWCvtYIAHmxUvn
nBwnDzwQqY1bTaFykuS2PN9erjByGWD4ESDseZOQ99KquPwRsZKbSYdj+fkSHKYQ3m4yuVKj75zD
jV2ldEYzCf+lT7Gu301BUMzGiFaRPR6TD20oKEJ+VBU7Zq5dRzyv0JVCn5Y02xA/481V3VJ6zqy0
kX3FqOXHSuuXp0iCnaAN2dfOQl/QnOX2Ts/mj4BTtZ08YWMupo3n0EcVJWfNWi+yWobFnkpL8Q1U
EGYdPfblU5U9Zf+OySF9dJaXWU1cpv8F/clIH7oX/tB5Dj4NPwv9Yxrcy2bs7amtXO+7Leh7Dh+W
a5GDfbkhuVoYMOki1Y+ntjrOjdxYz06RDLVnREYJlaaiIL4TqTYcGxkdZAcEiJpPve5IDb2aDV22
oKhtDa4GWSR3eghJtoscl6vXzqHMrOO8JMfG/P0oCQwSdWLIQtQq4NVcrjdUkqxsM0XxtVxiMkJq
Gn4bd/Wn24dmY1fBHwAeIckWoxZXJ7fOmgFMbMiuFrFyLw9mI7klBBq313jSjXBkd2LF9SnlavmV
CdDoY4UiJXnj13WyTLZVzaoPH0pFnMdEmONb1hhN/pRMZWzvePKvStVlVKB54PwSH6GpeNU9KRnc
jPhSq/iyechrT7cYKOBW2gEhUGYMOO9yoPl7E5u3NvWtzVWGICeB0Yx2qfxiaVfjh/5QGrWHmuLt
b7cRIpBQwyuB/8But9XLrUxrcn2KMYpv5frQeIvRKbmXlU3BcyJL69IDIohCsV11yyGMFmgpuYRI
0+0fcZ1CkhIrv8qukJNppV7+CLTzbWmSBn6EpKhnqhn2YUJA5aQkjXVvLPFp7PV451hu2RSpMQov
vNShcF/aRPJzmTSaAv402/5sRk8zDRS31JwGUWHZZ1T2ziK3dpoGsUMiAWLnavRpxiBivUO1yC+K
8XsUQWBCV0rNQXUhMHVXJKknla1bp82O924cFm4Bjj+3K533NURQaSK1iSdiHsAk6WhPY/e1VHPH
65J2mHfypQ2nhVkuBt8pAum9VpF08pz8D11WX5fDl26AeJrWx95EXoKU4bbPXCeA3Go6mGVq6OIq
XflMOkpVMyBfg6apHn2tzWY4qVIj72zethVqeeDIOPdrKFBoxOWiEIF8oJyxm89Vf5dW4x44desT
8ajmD+EW9G7Etr6JZ+PYlWNmJZpvZ0yDlrX+px6FnVcD3rq/vWvblgR9ELQf1evVrlWctDRJM41J
3Ma3aTQ+zkb3Thr2xqBtmuHWJ/kgc0bh5XJBdAzpcGVMmm8XFWWJKXTOoohxV9XyslOqElfYKjaz
FjEVlOyYi31VDlsi2ZDa0FR9Y8gewGJ4Wv1X3chePnzQJOnMP7+9gzRNiBoKTAaGIq6WVluWGvWw
lP1++qdYMteB8KLu6Rlcux2NQjwO0BcVPsteGZF1Zriinmkil8jsNaea/0nMKd0JSJtGQJNQCxeS
r/bqhinjBn+eQozobS8f6rqkMzPalR3/iSGUMznkBgX/NQrf6dOqLIzaFEpdtacWOXlPuBTdv7/7
Zfj8tLQQbSaswwW6dDp5afSEOTMmM3naXD62jjXUd8NMCuT2Ra0kL79vDr+TaZdQg+e9e2mu74Km
LaPI8jOr6d3BGj7qkX1n/j65HtjC/08EBINMW5lZ+npEbjK2/EiqfWEFXZ3frqo4wMsoeKE7Lkbx
rbzNycTQaim0GI8af+bREtCIsf6tM3uPnXN9PQhDSEv+qh0StC+3TGeK5BzYqUXf50ubSp9KxNpz
Jskpe+/2LUMGLUduBubG2eshPc3Yy0EVIdZolo4XjmjxhVBdZTQc9z7PbUtX02ZGUGFyL/N50HM5
qt0Xza4OY492l713t14nLCQq/1nT1YzvqKsdHqRY0oInpWzeoUFSSe07Jax5pO7oqWyviqDAUA+E
Oddv8bHmGC81+6cmceQVoRqdmir+UOZl8VjY7c7B3QhEYHPEPCCAe5SUVwe3R6K1z+WRrCGieepK
SvhqAa78fvu8bloRPRnyTDKwNRMzTlUjKNRaRZEjqWq30NTmrJD8/bhtRhyWy/uIsfa/kKJsH7nl
ysfrSunCKkcKtrOy7JA4MAUySda82lSm421TmysCdY5YAtBz4L2Xx6mMVaUY247MTo8HD8HBAU0A
y95pNGxbEfPHCA8EcPHv3yQniAQuth0N0N+T3HlBfiQ5mUVkH26v5cq70RkkaKPkzJhZ/rMqukoj
ClEhMiV+n4duE+gvLY2zVuM6t/SPWtnubN2Vg2OOBysivmCiyVLEV3yzKKNcumkOut5P0VjOiD9O
4Xg5U2f2Tu3V7oHZFUqKDnC4X7zES0PBBBguUdSegWTDK1q3OUUsaW8Y1a94duF0worIUVGHICle
O12vzlUZ9u3iN0JV0DO1OQthog/6twyR0u5gJFKhvZske8gekyTpXxwtsp1zOpiZ9VQGpW4Ai9Ps
xSXfifpDq0/mv1pXGdUxMKz4i4345qcykBVGdE8CSDm1vf5OG8e0P9SSUr/kTZGiyFuVzms5RdrP
ci7r70anLu+zxE4/FanaPGfdLB2zMMgTHtBa9XFAyZK6F/PGykO19ONLQi31/ZgnSwd63JH640BZ
97talOm3fA7iT0kQZYVrFFX5HKSLnnnVYphPGsje6AjCM+KMIZ7wd5SqBPpgGGV6EdE4n9SlHZwz
OLrMOOVDmcaf9LKISlfLnPmp0RtJP0WxKsF5NLRvZpDInRsBP5CflDrOnoccqed3RSzxLl7kGYWn
qA5oDGT5KH0K5Tj9e7GG8stotdZ9Itfz33h5mrlDxVPI02Z4gW7MEvNDm5eDcpCCMoMuOvT9x5Da
hXyabC1RDrmh1InXdQWvjCzq2tyte9X83C7a1B/bIikDl/PvfI1ipkPc9dOcONTNFum5qaQIa70Z
t4fQaKyGoZ4JsmoL43/+iYuwXO57Ns9k9uKodffzFObKzqNPv0rBcTtRYKJRx4UBUuXSx2M1iVp1
nEafYWYFks3zwENWL80xOsmLM2aHILHkl75BYMXNMyf+2JWdFR+hgxU6P73kWyi1M7Rsl5J/Daps
AgCSJipg1YRdN5SiSdgV6msHlTEIwzGTbQO+mRnnlqukVvdETiGzzzMkCC/QyPs8JAPlJ+qT+REl
//o7qJ2mPjjK0v2QUAlPD8VgIwZpGMiPHqWmUz4xVrk9m+3Y/2hKpZfuIJzk/clqh2Y6d07TzwcN
/HrhgmqxXqZ2lOUDFKMwOw7TMpf8qZYZDW5fa1bsFQ0Vo50kbSNi8aCiUCGwxSLjvNzkZB6qqDCp
TI9mBbP0bGrRaah/SNmetP51zwNYKXwHqCJ0cGjprd6ItlQME3p1FKeTUHlBA2JyHaSbT3NSycci
R0kj7qcucevCZp6PRLzoA0s6lRb4TB6e4XHU62RPnWcjjtqiC8EVwZMI1MDl8lEgT81OzyefJ8TM
pSChgWOaP3/3EoLax/YymYLW3FW9fOr7tuxjffF52J6gsiAN2j30rZmLMawOkju/b45qIk8H6sNC
G/9yTctiDnq5hLJfAhd834vOtlXhwTmIZXKtxfK0eJJ/++bjIoKvBcGQHou1vioyu7XGdpIWFAAT
54jyeH7XNmX/YLR6SYnR2FMaEDfp5dUk7PHJyMV5v6xxokM7lXzUSPajJLa8MNSrJ2eQhoMxD9JO
pnIdh8QdSzmTQI2C1Fpu0Bo1qndqIvuyEcz3hll8VTt7PE+xw5UDbO9dYSqdlylSfbr9ITeOjMDB
UkLlngfquyZYyVIRh6WqLWC/a8+p1aNsD3dj7zz3QqMFVS51+jR0KXOj7+OyndxYDA6oguT59u/4
9fFWmw38iHQGmUK4gWuPAg3TOkNXKL5OsuUNJeVz1xrNwU2moj5GdFKPfdWYHvFy8uYlrjwnGdpT
HvcMnmaempuPw486tnSvV7riMe9l6UmWl+UzmiLjCdZ+c6DvmzFMbnLuijqqPhZz3blzMQcn9M/q
d3ZYdh9vL+r65GvweEhxoadS7zPFV3+TqslVrFYt3CRfm+Z3lVr/1VXaXj9uw0lh9QLJlfl2gD9W
J7GamURAXjP5C/SNJ1WdggP+HH+z1N65u72ca1Ni+o3B25TBnrQYV4GMqctxGWmV6pdprbuO0c13
SJbknj510855EH/q0htYDzcyMBYuPpSvL3eO4lXEmh3Nb+S4flS7dj7Kg2G+FLnWPnJnm4Kr2nnG
ZIaes8zDnjLvNU2BW4TQxUBm/gEnvrpJGoeejBZomq9MtPiQqgsc9FHTbxJzbJ352NrVWV9at5LH
0xAKoe3723u9/QMcalscT5a7phrZMGGdnIoR0EKmzU7hMe0nL5NrpNOXV0X+XCMJWFga9HT7vTy2
wA73Hhobn1v0s3FeuspiHtHlN6h77M+DQkwq8+Fzo8Dcowpi614UBGAdb69344OLq5v3uvBlujmX
xiAUIeyrd7Kfy2jFkUUvaOEMun6y0nZ8HaU4OLbqkJ4KK8k9bXHK42371zkK5SMxhY9JwjjdmqJm
R5MU4E2yP7SK82jM8XA0y6Ql6zSzL0UhlTuh4TrgY88Qkj+MEOHlucqJAkWSl5oOAY3HxLxDLrd4
CAM7Y0yoOnzI0iB/JwWj/t4ukYy7vdLrpq7K/rLP9D1hOV2lCmoW2KM9sNRMjbygdJ7nZH4tUf9L
+tEzEuc5KqNPbYJwob6HsdlYNaaF3rQtbpv1NReHejTZEquu5ULc2F4w/FMmvm6mbmVVXtye/2it
/zUofPxNBNbigCJRj0GnHl2p/ie10xN04vd2JSFn2gITjx+Kui7c0VJ2bG8cH5ADoAhYJ/f6embV
QquC+RIUbczczg9qGipemg/0Iwcj3TF1rS8KARtoFOUh0YvBoy6XCcXXnHg4q/5UoiRauQWC4jay
k0uQ/SvH7TtGtRyktL6v6vhlXKKj+m0ch78Spz2iznYMmJsSMf5iSX7CsTuG4x5AZuNwgUuhQAKe
QgwaXkUSm4pYlYAJ8w0N7Uez9OL6S1LQYmv2wsieJfHv33xvOl2mXBvU41Jk2OThqTO7U2DQ6N6b
4rhpiDYU8VGoB6zvQkjHTjsFjQqNzHk3Nl+SrmK+luEae4OTN44MMiTk9ADaISeuabod3PSkn2kW
9vkPg9FMjkIhYzjE0VHTxuPS7UC2rlMWtANoEhH5RYNZW8UlJ7CswdBDzTeSrrgLrfwzV/GeNOXG
5UbfmkVZbB5rWjcglFQyEVBOAXegp466eD/eg/VgRCU4EgYHxMZyNM2pvWvAStzTueyPM2nW02g7
3Wdat8NOzfh60TBfRTAUo0mE3OOl13SRpA9Rk8p+26roorVLe1brIT3cDkbXAYG5NqBNBA+GiuT6
ikvBzWjaNCk+Kvb3ixkgzNrfh+ZO5nTtLyRoRBsNGgyv7jUgAX0vKZWjRfFTtT2iLH6qK0NgtB5n
efoa1OqztjfG9voo0L+kZyVoRaSWa05YrjujM8Ch8nWg989K1Q6HtAjMB9sEGSaN5uTd3seNr0Vv
FpFAYG5ikOUqN5QJp1pHzc/X01RBONWq3iPerEw7Gcm1GVrw5KCGOA0OX+zSKTKpSYeonXQf3ReD
oUDUEso+t3cWc+0UWHGwIRDxpJqrAtRi5UUwdZru21NQoxErKd84lc5z3bba8fa+iZT1MqfGwbBG
hQlxmSv2RZsrS5xkieFLVZecjSon1MuFzLx3VTvPyTC/RlK/dzVtrY9R9mA/SXNoXYhdfhOQp8AK
8qLsDD9u9CFHbDhJwKpR4dRdvS3DPRGrrY/Gg50WNB5CdXzlG2Ux99Uy1oa/5LXh2YxyPfVtJ51u
7+TWouCZCdEqXqoghi8X5SATs9QoZyKdULjl8t5JwzslUQ+3rWx9L96NQLlxcqhZq94SchadgcC7
6cd2DIB10LN7M9PGOzsoozunoxgNuPW38RycJ/aNxJSOHTzp1dJK3ZwGUMMGKoTVcLCjaHrk+VO5
s+J0O/64kYgKW6ARWJ2gna0+ljYbaaMHjuHX8B/PZT5LjxmkozuYVL3fW014X1DavJslU/P0UU0e
82lW9rQpNu4iOngIPCr0kaEQrmFk8TSE8hAUtPjlgpR3euj08KgX/yCSaKLRgsCrG5pUzmF/frR2
M+INV6IuQKWSAqmAM4h//+Z8VI0jh8EiGwjwWTGDWaLpoEdz5JJYVjv7vWmKhyT9IwBrJOCXpsIJ
rfu+twEZmJEtPxoalPsPyRxnqutIw6TtqH5fH0WbTA+IE5PmUJBdo1vyLItqpHtMXyqD4FOTWe2P
agrkndT3elHCCve2EAITTI7LRbWLKRFdZRORZrv5qg6Odso02i1unLb9zoHcXBFpGIQUFGqpJ17a
Ki3JyDIps3yni8bGpWI1lqexhDW/cylsGqLTK5QSeUJYq0Oo1LZRtANfimu0eM0CK7+TJbnaoVFf
o5wFYEJUpAWjmyO4Wk+b0G8oYW77RuiUf6P4Ac42aaX3zdgMD/1oyI/htCgPxSTNxwQG8ylN5Pzc
5nn/UivZvZ4kGYOIg+xoJXVwtqVB/yJ3afdXUs3VeysazcPQdOm/Fq2tnbt546sj44OoH59CsLRF
6Hxzaqyx4V0btwHQT8YOlyGFPDM3PhrZvPPJN2IUhxPvEqx6g0fzKh/urYkOoKEGfsf1pbiKHEV/
m9zV2ZGiQPy9LoX6aNTXw0Ezh6g42elYvg6poewt+Vq5WLVJHUlU8Qhasus2Qpkh8Scnkc2A4iQ5
VIk8fWqkyOkOdpieADwEdwOztw5pTsLVjFJz7ObgXZw7zXsEVNKnLLVf9QaBjYzA/+H2TbXxOUhf
aOLCdsNh19LNstIPTteHNgoH5vzJDOmKlXlYPS9UEnaOxvWlyGMLpBSAEjFtYU3u7XpRwimq9Gl0
cs/Mv2tIGTaoiJaVA4f9t4MLUFAe1EijklHz35duNmth2xullT+V9jtB3VAWFKl3HlzXeyeK3ZS+
qN8Sp9aVTpZCXydVGWVf0BjMJ+VfXRkWzwx3Jz5d5emIRNEZQ8aDc3Ot/6yh8KpFYZk9BVym77M0
FnXFyGIgg5E8cHT2RoNflfR4P9KrEa9joWG7piNGspWXfd2VT0Uu6x9n6hOHQe8Rz4/GH0vQGd6o
g8xWIs15UZk6v5OjiRh5ke1incSdKi7xgbr46mLo66DTmm4on4Y01J+SYlmOjLWazm3U/UglBvaW
kdx4qNwoH28fhisPFYaFijnZBHfFumuk9UiFLrlTPk21IB1pWlih2RQEoeLOKp2KU750zY+kmn6b
WoBhAhRlVF5hQlb10ltjCVR0oUTVU78g6w1vTT7iTrFrZ2O3czCuw6KwBdwJUCQRGIbrpa3EKJBr
1fLqyajH4FA0lQONgDRNKRXlA8DW6Kc9JPpD0E1J5lphrH5QnKm4u73Tv17M62/M5U6pAvkMCACr
8znaYUQnvaqeFqUxP8I1Q9XOmETz3NLYADhDyTgXJ1ku+4+50aNaE2fp/DyXXeYuTmo+dJJhnbrA
+aYC6jwtznyaYIB4QdpVX2//1qtjLjZM0PDoKlALW0fvKh4Mh6HR1VMaJPoxU+13BVn2uSps7dtt
S1fJA5YE65iLURNT61a1QHoaqYI6cPm0OEp8qBmJiajtlO/E4etgIk6XIKfbhioaUJcOENttUMdm
zSPcCLr0UA+FSmmzMfPnrpX/H2fn2du2srXtX0SAvXwlVSxbiuPEiZN8IVLZexvy178X/QLPtihB
hM8GNnbDOUsznLJmrbvEA5rfrbHGK7mcQ/CxGjBMEti54LB4K/MWH1N2tYkv3hRMn/MqEaGL5oZU
PZaiiNfYT5fhYFoBsyJ11W3bWfI0jU4bJnRg7CMujQB9LPqF9kl2QAq7kRwGzbtxAjP8iR3F/4PD
LbasQpV63VTSaFvHQE20yMXjM+536HmGwUpmfm1gdJVmYh3l2As8BktmqpM8so8CiJmHui6CyECV
ks+DH+JJ9d7lCAjzTbB5ub5J1aithQb+wvaxA1ni8qIqXFPE9rtPe55ugMiA6YD7QCrtPIoNnHnK
egl4btWre22qUXJmFUGw0sPYHQaLZMFo9cKtNTNZgbdcHvikodSi6DLMPfwlBrnxsRoejNBBDkJs
yt5/iEREX7p5nnplX0nP755P3AhNQI3ggxHrWLwNgnYshpgM8dhV6Wi5oyGnktfaZuK8N8fG8oY3
DnrggADnktH5lOp2pfAGKQuYY8ldZHFfq50ibR11rSl0sRwXgRY3tVnZmp8baNylZr9R83/F8GSV
0cpdcXEqEoQXIpTrWdePZXI+Gt8fmzCapR8Ks4WFXBTPudxlK7XXq0FegT6UtFHtX6z1OpRSybfR
Hun6CCCdEXTRBxl1jfy9e2oeDGpsfJtZTOfiZHJSSkaOjV5fEPmHIcNZmaZpsxJlua651VnTpDHA
iWR6SovjNmwzu+54Gj2Yo1cqidd1setD9bTGvQgOt1f1cg0QC4AYhJFXgzz4XuefZzBHyyhBtD2k
8ke7FV61sdp2czvGa0/mbbrwGgSCNu10CiAAGM6DjBAsqFQ45kOgBelGDuNgqxWOv510K//a8y66
r0Yn+NbyYL2fgIjtA22KPBvy24vcmcGTKep0nw+2upFjEEeGsCRPZPrvonA0dPljPVhz5ns9OxY/
mSI0aQNyZEzP8oleatNY21lqPwD7yjxfz4uDgrKVR7ek3iMJJTb5WFfbVlT2Jraj5IPZNGIvtWYe
ULLr/PtCtautbxXhB6tp/JMlRcVzKxftJwdD1Tsiy4dpCv14g6aNvGlbKJVQqzuj2eoW+F83VAB8
rpwsy9yB7wAjdeZtggakrrnY8IBvs0lMpv0AfZuH215Rm4PU/UioP9z+4muBFvlhKY+ACoCVP/TT
A311Txs0N4sek/7r/xCHa25G6M8392L1TmretpFOHMsY8cw1t04e/Sj1aisma3c71JVNyfPtv1CL
U3k0u0LOQtt+QBPso48KrFXt2vHUGrKrqsPKeXZt/hzuEgiYJNlUeM43jJp2kQYLyXlIe/TYB2S4
Dw2M4jt77D7o1qisTOM8TYvFDtd8tspjFklMFuHkXgt9pSDcUDvCTcy829RqtKYscLmnKNvPkF8F
9jVrcIlrSSgXxY5VhcdBjcrKQ+vbL7d92PYvTdBbuKBYg/qzgZ3AMTSmofBEM3adJwu1Hb2kcLrn
zpbzcFOjmR24lKQ1RBDGItE1VwvG6VephsXzUKixup3SCDCbiZu6v80KJS0fOh1F51Yto0zaqCO8
kl0RxZq6cnRfiPlyw6FszzN/9o+elarOv5wydpFvKSI4OjHYht5+Art8p9dGiOGhhCnZj77Cz0rD
crTJXib+VczK1bt+O0prALWLFXv+U6zFeySjMqAU0RAcW+k+k2OyiGqfqntrsF2kdvfv3B6vwdDX
MUDCOhe4VNiooxG2Y3CM0pdIk7b9+K8PnzF4fejFt9uhLq6sOdTcI4FKiWjwsoct4c0K5nYKEAuu
Nqp/L0B0j2tqZhc7EP0SHticlDy15uzl/Ds6RoF7ZWFFxzqzT53/1VeS/YDjsN6tJLEXEBJWDJFm
Wig1C9Dw8y95k6f3juP7YSYA4yjSg2EVw1YjpW0rrfg8VNq4T0QhtqmCN4MZKMlHEdrNbgxRShhC
u99DPVCf5AFsbqGQxVV60Hz0ySAfu1z7VPSO9QkUJhLztz/BRe+GHz1TDOc8eJb0WlJvxgj0aqXF
8bGK/4RBhRvTuFEnfQ+/aWehLFOND4hPbvKXLH1KrWml7Hk1PN05QMC0Y2jVLZZ2Bfy/HmUjRqsb
39UKqg8OBfet0btQFSDtCQ4X46NhfA/ql67RN2EM/uf2FFzZXbBG//sJiwVSKEliJIaJi+L4M4gh
n7WuL236Vva09yJR5slmFdISp9Eyv7POV0goLB0xbkbrj3dD9U/4kxv0PzJcRdXgi4G77u2RXS59
uJbM7FyC5f5ZEvKHXENiWO3CoxId6YV4tR1tcsfYGtmv24EuNzK1BJq5VChpjVNVPh8XbHzZLnQt
5J2vzghoN5O+ZM0KxOTaaObzYn6gUrmQ5+/4ZnvFad52fRpEx6r4K0le8JQ7D2398/0jAdZng4rg
hsPp7zxIUo2GGndNxCZsvLTcpDgbKuNaXeTK5QIaFNowew76Ooyn8zCSFWiWbxoRsOYXS8s+ykGx
L6zwk10nu3LCKxXx7lr/5gSlcO22fpxG6d/MYJW6lUfdtUnls9k8Hmgz8qPOf8gkxtKZIQ3oS92X
6qulaF117iDWpEauLRFWB0cjmQkJ6+LRnUZVCKd4iI+mFHv5ELmdIdwgXtEDuDYcMDvQFQFnwopc
bjC9kMJJ1+NjIHeuxGkJt8zlLdLrK4f9RaJFrxkAEjB7mloUQxeHhqz0ahj4AC+buP1YKNngzifs
5vZivDaat0HU848DWl0xJ1HHx1nJ2Czbx1Ir3MR5Cmr7fxnO7CrukPPMIuXnkVS9Eo6TdPExtrLY
raX4UZaGtercRckbbgTUDAgKClpIlF8WUURVlHWdsgZGtRf7OlSGrXAmY1MDuaKsZP8eJU2m1m2k
2zYXztYfnPjdhz2XHdCMWeZ4Vvdb3De66gsEBuX4aEVGuJEc+6GGvbYNZe3f2JTGRuhc1Le/4rWV
j/kllX56KZyNiy2GQkkt/GRek7Gz56Uw3ZFJJl6MednK4K6sF85f2lPgMGBvLdsXZil31ZAHCYpf
/wrmjwNSS2pvpt68e0hngRYfMgi7rtRjKT4aaroF9XfvD8YRIu32dphl+4v1MiduQHIRR5lJE+er
MoDc12dRkmA97lTb0s+DwR0n55cZZ41HETl0Y9tXXEzMhmCjlsNq6/rKpzv7AYtPN0kRFotVkRwb
Rf6G5fi+k43HdJTufNkcXGHrH2JTe6mC6m7sMG2jNA3uJcahPYtR+hJpJruI32ib29Ny7VfxwOPY
oT0B22fxq/ICDAWk0OQY1oZriXibTp+s0njvy5XJp0xKt4Bag2osoUVVrGFr3zL5jdKcqupnqD0q
anTn8Op5/3Be3VrgzfPWWvIGorIxI9lJGY5WbxUdQpH1q6neXYqbh8OrhuX0GmV5YHeaNfhNlhy7
rUnvKsy/KM3fAlbWl9ujmdfk2QucOBSaZjgUcFjIAedrdtB6Jx5qvKUlFTvQui8LMtlhezvItRWA
QxkpyqxxfGFMnwW11jRGyXHdfFPTr7F6V8f/boe4dpbMclXQoUBMUPE7H4dSZT4U0YoQwYfM/ySS
Q+dvzDWByWuzBbiIy4BmDaT8xVepOnTOhMGJpRVT+Rc0feNhTWAWKwfjBUVvPknexlncpHVTFogM
hMmx/JYmuSthQqDk0MR9V0Zqqa7kvZ+l92lZufjLpVb4IVf0lf10+czgJ5CbzLpVdFmWCVATFVFj
DHFyLKTjGGWPIm09s7kbkhDJ1zV4+JUFwvud7H/WyaMivMi2uhrPGytWkmMmJrc1/wVN7qaWsbIM
r6wRYMTghOhuzI/HxRrppSoc/HpkVu1fctq6UrCD8M20riF3rg6HWgQIdXrz5lKIKw7srmqEysXW
1a5aBN403Y/5GvPhymLkmGPf6ixHJm8xnKHKoya2LA4i22R9BJ7c1P/DjPHpqc7TpcRUbrEO0wGL
FmxvExxbf0fTU99HXGiVm9Sf3717Z3IA7CeWGqnOonhlxr4OAsphKGSO2hBCyA88Ld0jirGyta59
GrbujFKhPItPxfk5YQRaLQAuYYedobSkvziw4a33KtKwfedDYkYszWTiJZov6avez3qM7Q2UnwN7
6wSPSniq0rU+2pWEAxz53LOeOwVgiRaDAT8rmow4TYJhZpRs6zo6JGa1aZtjXwT3YWffA/nc3/5Y
82ZcXBkzxofUmA/FTlps1sSY5CzrcbCflI+JcLHnKoEA7P7o5cvtQNf2K+c5j2eQf5digLlcVhKv
eKaxD0B+/cKswO3lxlt9ql9bFLPQNADumQCwbE/0ch12zphmx6aN/xSAO5sJtKzZvD9z4D7/L8xi
w0qNLMJRwnq7bIy7PA8PUzr+sPR47fq4NhyuwlcwFNnQcvnRSvW1fMJIfID/4nbAN3fJEMx1FKNb
KXJcO4PYtTTRZt0YUojzFUjXgwabMlt8a7HpKT7kVdNaq3hdWQdAusgcwSnwgF2e2yKoHWeYWHBN
E3mhYblSo3rUQ+m5rpwO1wodGETN4GXEaWZzjPPxWHZlp50t0mPc3eP95yI4qKYvFd6MJe2J33J/
P0a/suAn9eZKMbyxXTvUr451ZkDz6JxJyIsMI/brQhODlh4L+c4iuSzRE/UjL/gfrii0+qDUOORL
FKfmD/umOqUoheH0SPehrZjtC0QAKIFJ4Uq5dF7Qi5MC3qc+K0bMQ1kymjuzBHLX+ukx0VArnfZT
qni19tT6X6U1l54rhxL3LGxDnJSpUy0hGW1Ff8dIWIg5pFq3z4IYHZA422ejLg5lR8qZAX8/RYDf
37+rZxgscgpUVsjWF8ch7y1VzfjjaOnYvP7tjnH//oYKSF+gQmgyzWpTy3KH1mNuHwZheOzaXyUI
KNkAhd7dZ7AGnFW1qSunB0UVGim0Nmdk72ILIFzQmNI0RscpLL0cP+8ARbrx6d1HO9fVqxAmOAOy
3fPlh7xPpiaGHqGI/5RN3UY2/pnYw/wP3ZQZYvtfnHmwb5Z5ZIXjNOgULi3jk+lbm076GRefwNOs
HBxXVjrHHxXS+dRgDS4SGHQkRY1iVYRAb7y1yWA2kaFQlFcSd8ySH1NfvtcMnRzjTUTgGucj0xtF
K0FhRahupp7OC0GNP2F06JpyujK2qwvi/8Z2oXgXpmWcK7lP8bfxaS0OMgM0f4rOWrlL1uIs75IO
hx1mNjpmKDmPWowvH3ntGlvyAlXPxHHJ84TToXLxyF4sPbDDfmLYeXyceFnhFvBBAZPQJdFOanQv
CbNtn490hFFoApLXmP+ckq6+L/6IQHypx7Wc4MrC4dfQAwdRSf97+RmToTFkJP7iubLejE9o6Hwb
mydAZ4+tLVY+5JUz8izW4m7pgyDpUoVYidxsU/2nltdeLVt3knKCZrYhP/Vu7/JrAUnn6U28vlOW
fLbOiWFsmASspcmLYn+bQ2ajU8gDokJIOt041bQyxstFpGEzpAD4mgEFTOv5toBR7Qsl4x6QStsr
wsRt219irUR6Oa45CLIVs5YY0KJFEHQL8bWjXHYsSn+XOsaHWPsSmfpDKMRjmLXwYK272zN5mRaA
zOKSoV3LtudcPh9W7Uu6A8QnO8KxcXsuM/ExsJ/7NVu9tTCLsz8q/Tas85Jb1NymqRG5UUOJIatS
t3b+3h7R5cJnRHPll/K6BW1zsdtVR0rtWB4yOn2PflR+bYvZKKP5MJUgLMI1H7JrXwwOFxUuMsiZ
oHY+f77cSVTySCHDmHZOxFtcEl8rHdnquv0HkHT9DXixEOc9TU2bNG5Gfy/lY1GobYU8ld1RT+N6
0wBI2KBQUNxpnVijR18JRWYAJY5m1ewKO0/1m0vOomdajKHSH5PI10+ZSL+JOFB3k2V0+9sfbT4b
zxI6uiH0wmbu5IwRXRY2at9Uparq+yM9j41klZswPdyOcPGkPY/w2pN5M5bMT82mLhkL+0hyu07u
tkSsd1OetHc05WNPkmt1pxuNsxGJUL7cDn+xKufwWC6Cu6BZRdH6fCr7yg+BnKs92li7AP9lS30O
NrX2AbP024EudtocCJE4Hu+0CpDPPg9UlDEqPzbjbMyHFPkbH9vR2ELm6vftOFfXxps4iwFNbZUo
ocKAWvlrop304GuqrbAK10Is9lbhR/IYxTqfTPvYi1+DfSq0H7dHcW3doUwB/WDWZGYJns8Wamyx
hoxMf5Qj4cq4IQqtXPkgayHmE+TNwkOZMW9CjRBt/ENtH+P+0+0hXJulN0NYqq6lbTA2kRUMxzSv
NoVSeQVN5dxcaYxenHMsK8ixHDtgKCzYg+ejgPw3pE2bDMf8D70LLzaem2zf99s62nPtvntE8A/J
WkDhcHguT3C7swaAcIyorJ/yGE3K0xg/3w5xZThnIRb3UVGUpZWg/nFUle9F+ofvUhWPDbD7j0qx
8n2ubMizUPP6ePP91a7sJBthz2OWNiS5PzX7u0AyUlnLHa7HofJIXfBV1PA8DhSNeOi1iFnTPGew
vdzmEYceqO5Mm9uTd+UsY0T/RVqs6Jl4oowWa6EtYi9BpRVv5m2ieZKPl9LK7F3ZPegQYUSIMu3s
8qiejyqQR3W0y3Q4RgAYcn1yB14+t4dzdeJQbH1Nf5ARWJxkBk7JLdr8aIrK91kV7FAqcHXzThfZ
3e1A1+aNYgV0i5nsxGVwPha7Esagp50Aa9+5kTik5Yudf5/fVkq3cttdmzYHBNKrYCCl1EUoNS6C
QdYbcUTbDlqmFodeV+fvTn7grs/0Wf6k/Ih0y/mABjuzCkkwoFBLHsw/khpsovFFDbaKsgdK8U6u
EQYaZ9EWe3bk5eaIpBdUbeNNVuDi6D/1a8T8K2kCQcisqOCzxpeApFqhJNy0tTiO1QNebHiyBq5d
fedZofl/EFXTu7WC2ZVPRemFsgjEYFS3llVvZA16SYqEOA7aqaCVX6+5C18Z0lmA+b+/OYC0wk5l
vRtYC4nYDknsUXL0EQFEyydVLTd2y1Vv5it30tuQy2RLDNWUdBIhlYrDyDiF5Ma8uW9vp0sYzSzH
gOkfJXzqIxeuAzHqNnZJ1ntM4kM/Bu6kmaTdzbbvTDeJNzK7zMLmTTa/rgS+/sn+C7xY98CtYmi5
7C67OabNBiERdYjmLPxH1X3TomIrC8MtnF96Yrhjb7u26g7JmgbHJfh8MfzFHveLvFZtk90XqDoY
L/ukJ+oGC6eWnxPD64AjN1kbP/uEMrgmnmGlNqVLZzd1PDndVN2+r3ZF7x/0pKSPuLenXet8aFbF
j65/JmgGVJ7BUaCAeb7+bCXodEC94hjRahZp6dYUt1MKmpnhWcLt/Q9xu+uwO7/9la4c60Dz/wu7
WPaTGYxGFo6ctvJnJyjc9CXQfVqzK4f6Zdln/gz/Fwdi2PnwQjQx5Fonjub8tNN9+lHq9+MX7I7n
jxB+74MfzabsNXdqVf4aecPKOK9u71mvlaodmKdl/qeWRhCnJtNrR6jDRtJ2KP/hTrWbpMZTo34n
iS+Sf7g9t5c4gnnQb4IuygZpN6BbkhIUru6TjdGtAbkhLu41qGrGQ9B7tvpVt9KDzJIL8eucipWa
3iXIfP4FbHDEhq25wrVY/cpkV4M6KWx+I8v3Wvvcacm29ZsfSrXT5X7bWeOhGio30DZh0iJGXj7A
z+9DCbvh4pAED/X0w3JOXerfZ8HaATEPf/GcPftxi5RiqGPM5DR+XGAaO8PPNq3z0e/2mtj49QkJ
pPCTMh5Kfw33Nu+ki7BoesyoCmZnyY/IsyLzp2EOixTeFOxbzUuz4FRLzs9JGFvbllZeBa/vo1sR
F18B+4QEH2wilrkB+6u7CypPM1TXOJrxPgxPja7wn75qMrq2JG6B5NbJoZ/kfVO/Gw02LwgaeYye
TEHWF0sSsx6pKAOVn9Lt1f5kqM+ltjLcy60GAI8mPyLe/A2yeOdbfRobLRpLZZzFup6l2mt4y2cT
xOAttlFkp9/Vsv9ze6ddnmJEmkG8iKwhSbQUjXH8qsnN1ByPyMX5ZDtQ8JR406zCki+XznmcxYdM
IKhPtW6Mx/hZNt283ksgUV9q+akDDH17SJfJwXmoechv8pEqcYpEyezxNQ3Gx9c3GyzN/6cgIHk5
pHitassgok+1YCCIqe9QMa3GiUlbpYHOZ/v58p+H8l+UOeN/MxRnKqrSlIiixy85xJR9jnsK526q
/cAez4FnqQljZWSXrwjIE2jB0g2ic40q+HlM3IHGXsVD5Wglu9j5PcR7q/1Q4t2SaSs3y5UPBdEZ
JjrYz1kBcnGztYo9OkmTTEcUghhM94g0xxRV29vL4cJXFBc+OpA2amLwUkF9LC7qrmxbMUzxdLSK
x+JTfSz9xM1K6ploIzwK223xckn5p9thLxc8UTEdpoFMKRXRtPNpNLNiGkqDwTU6dPTiIYfAJjxD
ew4o5LbR3e1oVy7M83CLQUL7ovzUEm5Kdn540uvUHernfrj3PyXpvrOkra5tJX28G0PBo+PX7fCX
a+Ys+pL721a0XAskNY85Yve6/K0yX8Zv9Gm9Yfj3v0SiSaIDh+ONu9h3eOilnCTSCELtcyx9kf0f
Yf1P8//yXLsd6PqMAqwBZmDwBZftNtvpOzha4QSiwtpUcYTlS+RyNku8Opp+R6uv9JEJAmSoSE/l
jx7o0u1fcHkbMKmzGhHIQgq6yyNGzeRWdgI+6YiEvOl26l6ZdrpOYyj1Kute/XQ73JU8+jze4rBR
s67Napt9Msonafrc/MRZ55smb8zIht5xELCSb0ecv9X56UZAHsOIqM8GKEuSuzWCZUxkVk07wW1F
r7CZalfVHsNVhfrLk+Y8knq+GVXHbBWjIJIu73WqCGY2bYxpl8jPRfot95/L0NjW/V6VA68slQMF
dm9sDm23sk3mS+7WgLXzn1E3uLoJp5iOjv89cn4lYuUTXt2GbyZ0ccnakxa3YVhNYK+z8pPtUzJ/
VKtNoof721/ukk7ImUoXDOmGWb+HJ8j5SMomTxGynbBRDdITXt+Z12qNfSfJcop21SSdsqFrXA1p
QK8wy21qFdUhq7uYl2ug7W7/mGuzCppuJukA+OWcP/8trdwrYxWpeK1Uv63wMV/r7Fye5HCPsJhD
XUQn6zYX+8IOFd8vVdM/BlmysSXu+o+G9DFOMEVyh/d6iVPrYquTwqIuQWl6mWI74ZRYRRL4xzCv
XL3FVurda2TWcAPUhE4DKudLPUJ7KKHO2hxbQoUbVn3ItlrypKOZsSa8tVyMs8jlXO00ET4Egbvs
/CqZ2Yuq1KSjRJ0kiP7kZe+muL8DqfeKamVBXgsGeopMjN4e7alF0uJTxjWLKQ5ObXPIP7IC7zIk
um06FuG0gi9fLod5XG9DLc6SdqxrtUyT4KT5/iESNvy3StpVDclYEGRujCy3DH/m9hq/OJz/f1Qa
wcA8KbUvF6GJFVzcdZIEXlG4XfBsTvthuAtO0UGU/4JJAW/353bI5fXzGhGNxFmhjQVjLLb4WKi+
1UhMqdLuVWNTCdmVv1H3dS3/03iwopUH94XkyWs8FjxFBtY/O+58GxdQWtMpYV6nKP2cimIW6nKV
JiBnOmhfwuyzGn0JfMhAD7RS4pkkXXpNv+/z0A1Hty//qtMaqnJ5QfGT6PNTTNeoDHPKzdfKm/S7
0FnA3aAHpyDfZ91jEz4J/yO9iZWPuzzAXsMA3ZyL6XAWlqZjtHSjnEOGxWv33/2oPgQYBd3+mK+t
9LdXzxwDVTf8k9iKUGEXqzbN7aozlY4Xc/21t3/wHEQifNOOv+vvdvUFdJARIsWJSduf5piAVq7c
KPtirGoIX9k8Zz9jcQPaToSsi9qHp9T3XQdatqM96dIm6e61ZB+vYeYvUn9GjcQJYA2dk0jTl7Wr
ASdcnC2G6OSIzyp2sdqHIag9i15seJc8ktacjDXBowulvzkmLRiQ5pDqwDIvhqgISPDCGaNT1hyt
XSUK19rV1n2MA+8TuoKas9Orjek/p9GfYJe5qKTK/qawV9bURfq6/BmLXEBKM6DT5hSdtODnAMca
3w169Y8ZSizfBvHQlc9quSnzral3nmS83F5uV84OmARzxwHgyszFOd84AjZfUkKMOSXmix1arm/g
L+i7yY/Cit1IAU+F+sHtkMsUj7sfgSlekhDkUQNbkkqmElptR8381JfPEdbXZU3N8O52jIuNOseY
Bdvp3MwixIthpWHYw0XuxamzSneA6pPEa8/Gi5kjBIoWs9jQbKKxJJTYtaz2wxiMp3E/Nc+GtJF/
i7xxG6wwrYOTr72NV8It5XD70IxiZyBcWx9Qn8P5c/zX/ZV+m922yNw89NTDtG0e9Mc0epJKV97k
31bb8Zdn0/mYl33LxrYjhcboeCrKjzIV7p3lqomLuaETIvD0HP6R/IcCTFcjPQTUjnheAoDsypV7
/XLjwrMDFTB7m5OyXPgb+H3vjIhfpqdMpbpyaJovTZFvqh9R/qLgTdjQFJSPAcoO42nw4SzR4mjc
tnHp0DhIh95eald+DQwsRM3IaNHxhmR/voXIKfJGyUOQ33lBgbuoghPLO9n4JcLkjuq3W9UIqr0y
inbb1lP7W89V55A7RfYhmT2R0zEPd7mtRrCTx2w/NAUmc5YZbKdIllf2xeXe47fqMAvnFBlviMVZ
I1R9shARak5l8b3Tmk2ffY7FGrEUlf356Dy7xOb0HvkahBR4kfO5zudEFGpRabUknjXLCnU3paA4
uZ0fqU96Fyg/A72Pf0+hSNExkvX+5EtS+3ccbTPdt5mO0PowZvmxHlAQ2ER1pvyoMaz/MI5S9K9I
E9NwadI795OGG+wuLUWEcHPhP05Da32t8wF4XzIYier2dY8LU19LfXCn8abZDzSmxV5By/Y57DTc
qGIzFJpb+SlVGENOuv048YldNP0k5ZAaPcSMfrDzTQqnC271oLd/KoQmv9ZFFWqHMpe0zlPaPsLR
0Eqnr3LVNE3iWVVWjOXRKBtRBW4eKXL8L0TeIqCDbPuO1bsiboZph88w2msRnmjjLkps3AhceOTx
r7GTkG1ONLSGN7HRT/QOo1GCHBm0SLe5I0qeNXlUojeuYoaQsdImio0PemEX2aFxcvq5ShmViZuT
8A+bgqKo8rGXOrPyLGYydbUqsbO9OplddMePoBQkYVT4pw3I2inN60XqGX6j0BORqSVCScgNt4/N
9qWwfRFvEqONzAcdZR5kmBslPIT43H6q0qTO3K4wymOYmm2/AZHePIlMDl6mOGt/gUZTZTBJtXFS
48RpKW5N9mcsL5xqHyOni/H0qLfDBr9cY2MUSZ94QdnEzV6UdhJ4cTfUf4UCY3aDklCdbmxbrjgI
tTGOd2OkJciUQ0Y/lG2m/q0Mx5f2OXCUeyPOpWQbFbaYMHqbP7TQOguD5zRrQ6/ppDbYo/uUPfuW
TP+zaw3I0GYim3srrxVnQ++wmdymy+imDokV57tKC5RT2jh2QOUuKR/hWaWf+V8VqRvoQLp3WQ3K
Fd5sWj8BXVPihynUawZWhu0+Gkpf8QpJVsc7q3Lah0HIo+IJmqN/E7OIpINW+BnvlbpVmx2+3CyK
sZCNP3FRW/hwDUXqbFVJSzW3FrL2VGuDH3thDyj5rqs7C3GPqpEV/BqT8HeR2d1vR+sHtLikpq1m
iREaoEVut/BjlD52hTnx0YKg7WQvMNU6Im2f+myblmE3bUy9d3gD6kn9JUlADbsVZNFxI2VNpG1q
xwx6F4YUkH0xdNXTIDT1m9FU+j6exZoNGv0wRusRReIYr03PKJr8xRgRBXTtiM+yK/W2CDdI6Eiq
q01KN94PGE9KJwvwhX1qJAOPJiWPinrXGpOOjo5l9j8FQm7PeD6YTwNT+dTJrbNP+VKjl8e9+NMD
gotdNeIB6ilYdZLFYF79ddKj+EuGRPeXwDBD31UFrqv8+IA5KHzWGrIBnfkiZ4PFV1Ws6q82hvng
xrU23QdxxO5vKXQmrtbSAaZ31TapN/lF0bo8PRz0qMHf0ukVQ/JV6RJY9GIM6l8iF+KgSNkISTMz
wofcCmfdBrsPHA+AuXk3xHlMQJqoeE5GvuwllhE2bjBKvgokdChTN8tzW9pOfhZu5aqeL7jCkADC
4UjqJklWfSlLI+sAOaspE5VEEgeao2Z/0naoIgQ2O35jNJmp7bVGpkSehINo4OmF7IxU1G3/GVmQ
SnZ1n64ZcFiDlMzCneiPUftDs8mH0GG8pplRp/Zr5YsFrGHckLCbv2oLWxN3aopk8kKsv5/zKBM/
y6FKQs+ORs2408fYrk6oe8gfMFksGwxVMSaf1xiHgqO29b3k1+C5ktzkuGrV1Mi3kzXJ2l0s18mv
TpQOXLzAl42tplQoHdGkaO7lZPT9u5C0b3AHWUsUT9dHvkE/OIMJ5CgejQ31/gH9TH1qS0/2M+2b
qbSFDjesK3rXQWELMRARqDWk1sbGlzYnn4mToDvkZhh/DbPKkvZWl2cvCNxL9cF2mmI/yaIr95lR
FYob+5OU7DAyd+xTGKIY9ATiN1A3UpPNbmNTPDyILkAobxzpvbt1aqanZsLaYT8Jqf2M3Y/0gWJy
kn4eVKmJj5LcFQqVa13b0+oOwEVw5n+D+YhNqIZP96+ms3DLoUwb/RR0LD6POElqrtrbxlPXWW3l
2blVP09tmsSuVgp8EJ1S12g4W5nc721ypmmbOt2k7aJAdNlB12dAsLCDMt9LETK5bgzR7BntEk2+
U8xOMveNMfqPQuGe8UyA5Yor6Zn1SzSIZD9ORtW3HiqimvZZNmpqHbrmV+VJNKV9KmFk0DWskAjd
yDVyTl7doDK3UQcjGB+kdgjDTSgrvek2o5bn2zxoHQXPAH69p7A+S8+kPMo04gbif+wwfHomzxgU
N41sY3rIwmokXq3bI8ClNig9ReXx74Va3XynWWV9Qhsw/B5nwxBzPSuwbAwnEvWxGfyqu0sySTwl
NA3iXRXJ1MxTwylMF99yaSvLXYvg1BxsU4c2oGyR2MZBDdpy8DTMlJ2vEwqukjt7agYbI6+73rWl
dvoRoPot3P9H0Zl114kDQfgXcQ778grczY7jNXaSF04mC4sAsQgh8evn88vMgyeZ6wtSd1dVV1V8
0RjGOzu7L3pyAsSXSfDQ6Gnwz83YhD5r9G5lbtG8ZLoAd2tbGtTN1q/TVGeiHFgJ3QvdYHPCjSTj
/q62ok6edZvxFk2Dm6hCT67mivhk0Equ86j6XLFpRuQVvNxFla3Te1rH7oQik2Drs9fXRHOFagrH
k1sv9T8TCTOdhi5KHnEm+hyQcAIRZb87OBas8T5zQFug6LKCEVxKB9vJrSdL03FVUQf8Xy5bPeMJ
5zs0NGZZGnXHs3Afnbiz1f3qbUNzjTZ+ejFVpuOL9qR6S1oWogpdTat7nuNBzPd12zr3TlVPf8Yu
6l9spK0pVdOD1x4N/PppPWQQMIPLcL1leFixDIOVOcq7ekwy3kgDUCADX3vn2nj6uQ+Vrl9lIOaF
KM61qd8ipfxvg5JplpNG7633sfKtJhDQ4qeGLGJ22/eRHQqZ72EFSEX3wXWD763dy5D4vo7t20Op
3FXT9iF3z/136H4aCwtLv1+nOhZUsqWZ/HOl5p5Ojw4UGJ1MYyzkGxnr8ya8Fu8+d8xOhK6mE848
ao+ute/P9csxZn5TphMuC+UoNq9/rQwmC6Vrq+6bcrFLLGu36sMviU6OrjzWbaovR7PI6Iav2Jjd
mDIYuDykkOMvp86S+rXiDA254yDpK/ct3V26LEEPRbOQJrt9lQLvx68jn0qWOjHBh+Lt+OlXsTed
q4N/7I2qh2fZMmGhGVbu98BzTFMEkP8vq1MfvyPlps3Jq9LheQB3vJM6ZYDQbS9eazI/5tuyDe4L
UnrQ1c96S2tJMMEfhtfm59YIa1+GSqQ18dj1rPN9wz707DbjMRXN5jVtEU2y7nB703OTS/bZH7La
Nb/DXqdpvrMrlJVCtdV6cmLuFV78zAY5wTQhP/Xr4Q9mr4jZyAhZ/g29rL7NifbW08zV2JMeH6Uq
D1KEKoCES92eqiEJmlzj8v7Ft6MezlxkbP+3XVJ/7Vp/9dAMzv4TNSTuc5Ha8Ye01uqcVHFGCtvu
nCMjjsPmQ823nKd722RMH722fz2VdM+eqA5ULmr4TVDDVJ3mVXMxtt1MjafLyD78MYqp/w6+tLDO
gX3I2rVhcnGDYzj5HdVgUg256SYZ3ifjVRcx+v1DRj7VRRxu+lE7LOFrZ9TP7uJWVdGHlReeAr14
P7PGBSUgRqjjcag0xGA6CsU1DZqEByq3uLkktTsrYsg2M975mzvpUxvtlZuzVoS6FQCdYOo1VMv+
la+IHrxNF0CoPluc/i6bJ+eujphWT5ER83vlb0BGTUqrn7OFnUV4ypjd5KvyU4OZtMiSk1gkkup9
HrRPM1KFbRlhPSxLRpljpH0/QDOBn1Cc4DgzNYXTJdn81+4J33mwYrJVLF07dBeNL47i2qL8PDB8
yeWydNFwi+qlFVc2LEK/9N1lWp+TdT4GDiY1q2c9wUEvjEBPn9ekD/oCt/buUeoQJMGtPzsNP+hp
z1xDGACTEnAZSW2paXNqZ/x9G8foI1AdQ8cU7jjWO2k3M2MpvX91tgVn0D3GOBPEDJ4L/lmbpbCy
Tvtc1tNxiripvcJfgOvzmPgCWr19phXGy2i7ryMkcgOTBlBKuMsv/saeBZ2Vl97N7WbaIovXfsmP
1JmOXLiZAYFuk++13+J/txJQaNhsswM9djhmjyaQ4ZT3cx0TWbZFIv505BWiSPvWR5gfbvZ3VSe9
m2PN1Hdlo2It0exN4zOBDc4fl70L8JxMD5b94qUfiy1Ox4yXsh8lXWrbvJpoCZ9XMmDSU7guyZrP
Tm0ITRoIVCU/isAHGwIr5qjsQBNn1dKJ7mu9/1sAOtGehjq8n/nZUbg66h8R6DC0D4EY/mp/F189
0dTjKZ0WjmQXj2lb9HRNddG3IkjK2k8iOP1u5DNFobZPLrbry9n1uWi4UebkjTevedWYyMqcn9VO
6WW9bADN/OXRGFkvGIQ1sykNLrIM/qHcn4YaD7xTPYuWCUqn3V1w+IIosngiUzjet/HrFoMh1l5H
4guN21Ezyhod5Q25k7g4wMl/qKDvXohfiwF/8Ep5c6Vw5YUdrNjPm8mdbe5zGkjhCHFRzgd/En+7
YfFcds1qrsFGp6TAZ/HR/MY87XhR7R7aMqgAOPgjXXfPN7tgXuPF8is+G47iW0+cV+uzaOvJQLon
d+liNGGeCOLSx5mhzj1dk+xepWYoRd2x4Faxrx6XKYPdj7SvQve0d/HwOLSHwWHc6ZsflmE1zeMt
UlE+45+n8r7pU/w21xEJKfEQWLMuTpu97ISZyEvYigbfe9ZEttO+Re0JQ0FPXwfgfmj7RfZejrlo
/cMLQz3eMUxIr+TyAbZrU4dpdSQd12cE62d5wv279k51QDbEtHc2Oe173/yeez08SbDP5urPIpiv
87DO0+uU1X1C/yhwDsz0RJJWPw9D/Sa9cWlZ3ThUWKaSdOyb8obluxEypTKuUfZeD8N0FJ8lNMnD
w52Ygt2JkaUmHdO7Hr2ZxUVWkQrOXkO/m7bG68mD0xvBS4DaUbE6nvcY1x03txnd9XHxPUlzLRyf
cz9QY/NKOn7zRS7est1Hy8asSCgG0HDYRBm9fhjW13hXlS12gdsXN6WPom9qwpEmVg3BlMe8gsC6
pqv4uvyQ2ExSHMO0WFrmgBJo9J2/zlwQnYA3NXW0fRyplKZQ8yIZxhyA/cfBcYnN1eT1UstNc0x3
QeQRIxLOaklL3GvRXLe8CX7hLSFJUqtA9JAnSbfi0MbkPHNDrf54H3d+5ZbS3fuvQTZkU85wxG13
uGMYYOBeh10RJLVvc7HWMjlV8iA3RA0jm9dtZTePq68NTrvXCfJ1dkkvOW6BWXMbVM5M6kAMXh3W
FnYpZTz56x7S+XHMkfLOMd21omh+2qBXvOtIK+NNZY9YVWQVwLJIHicc0zNAQuONdJcEotMSNkjI
5VL76bUPouFn5s3Hu+/4FjmJdsw/n6QAZplgYyIJQ5MWaWWrl2x2eON3X1D/kqCmjG/QXh9Ol2rm
C4w/ojwDtmKrfBrteUq5ovMM0T233oEW7sw8PbVF3Idr/LCxPFJdNtsnfe74LXfsJniipx6HSBgt
m2xrsXfGTYuuQrBdNCZWP4J1NPJEgMQSkhyPECNv9u34le5b8Ge0QQx6M0b+q57tuufNSm9UJGPI
YcYmV2IWH0tBDc2C4bcWOF1gZ0SHDzS4DFzga02wt7PIbSzIYxjv9z7rucf2luGpwuTJYe7Sn4Gp
vpCP1W7T45S6ZqrLvhsCfA6xJ1CF4Dr4208ic3MduvJBLmMAPNjK9cP3oj64jO6hHtJ0lm1pJRBN
3jarOz5kQsTNNU706p19uwf+uXM0tE8jhpFDhqePPsMr7IjHo0Ah5PYXty4d7QXdVXO3P2VR12Nt
38Yt/ZuTJG0xH5FsHyPrdO39HnQkU6yeh+R92eXk58KmbVjYeVO/g0Z5UxlNJDwTMyPVXkze0KYn
PYf+fzhKJjybQ8y6aOl2MNcnnm8p9OLvH6lO9NfBSk0V8Ce54Ug9Lz+dzcnoXsnw20o99hENQNP1
VDdvir/v0ScMaZAY3GTmyP02SbeZiwk7f3lyxi26ZgnJPuWAJsfLRwy9r8nGAHLKsn5oL6MdhjT/
3IfkLq2d9OusHKIz5oauSubacDWUCXIfpIOWgu1Y8JmtXvqXeRA9gPEu4+TSKTzWWcvcYCq1TQ1u
zQLDn7N13VbircaRKLyhdoGWBy33czYvaIhn5rKm7GuSHcUcOaJEJTHYwi5NeL+Gc7JcayJlMT8X
hiPGCnNalQd4ZgM6PCyq8GaTzOU2+uZnx1smC933gqZ3wmDbm7JmKnftd3dg0IODTNoJAGH4EsXd
KqiAtFnhdC812duFASv9GrrhvhQZU9t1IZZmLYU0LlanYpBfVLO5fIRogzdEns0+xSHb32mTcgfW
1n0H1BG29KQNaJhGRIi0MrPErAf5nyp8ki5nkCKV/vPaLGZLX+rVvfgT0cB5ZxtXl6jX3fFKIzLI
AodEzhOPi67Ahk1ySVg+a75vwVL9oiOzTdF0psU8f5onf71KsvFacF13cO46b5z386H5Vw69AwWV
BtvM0jxlIvtcUEiBhexmkzJgVFvOxLPGr2L2xN1e9+RtRoR9RD2ANLdXrY2Ynp1e156b74fb+qSq
ZliyGYEyaDbGWnikrbrvDlCVAnwliHK3l/ooF1GZqUxAiL/b1tAhSdntL3U8VN+j5oh+z1V3jN+J
7trM00oJid58ira9HRVr3U98StOUh7tGlLYqm/x7N6r86ucul4MHNs7TF2/aB12MWV/LgvOlWXoK
klmUtQnqH4vrpbwM4Zi+zXuKDqty9UBz4ppqfLWT2LnWhmEFXvVXW6d70Ss5iMuUrp+epMSVhfJx
D80qb7WvpIdNKeGo4yuOsx7PYtIxyStd1zklCXUxT3qR7Uvfyzakz/Mq/QdbWJWCj0MYMObD5hJ9
vQQjiYlVg8ncmXwCJyuoezu6/U2TrnSnOifxubDHxikdutX9TqvD+wY4rh7mhAHuIugimlO96C56
wPxn+a/u08WiFR5D9TXoXSTmQWMHwGumRUbvTKZJsfI3DbdBaD1fVWxMX25rYvSdhqvimna8vqVz
87aHYV3s9L7auG9BHmTclJ8AfFgm6xRee7O5w5UIysZx8D4fG584kx0cfggch/9y2pA5oSUbmrtJ
HDy0TTvuDzreuMMaWJBOGaZDtJfEmRyfnyzkodWiYRiC4YiTexC7dT1VW3fYshapg9QTUHW9Zukx
eoVQOp5eFoak/tSmXKRlUItqPkedV1cXlHfBtzChTeF7S1unbBXucw1bozSR21RV+nQguVAXb9d9
d1PZGo73xiPflRCDhPzZWKih/dgP7sRbV9HfVIB8FnMBMPBARX8DjDDtvXt48U3VoYqxpvrcoQYB
+j4462T/tKpOqt9AdSZ5pr4GTCF2/NTPLANdUuPNd0coZQKB1fa0sSNQDb1941zXMJQgXUsjSd6o
wLZgBJDUWAM6trA3feWqWtziyEZp/y1aHsO9EzXDfm6mZHxcW29uH6rY7i4tjICxwUfQg99oFr8v
2nkajxdBO/LudPR5hY3j/g1NBoROIRxpnbuszXT6MfX+cenng5biYKGpv+HsDKo5pe4wlfVKZMcl
HnYZPWa717LPN4n1P68NYge6dO9FPnmhG1/TrVePCbaacW5X5Z2IkDoeKiJvfPyi6fxOTGfD/TLH
M1RflSHlCcel++M3wk0etJw3focJPIxeNTZxwb2zNndBoJflJZK+gemQg9uc207Q89ZiCEGmTToA
dKq0YSLxJ7qDcThu/px2b03La3vqnRipElkF6mXGSORF02S3N4h9UIaREhnn0yQZjJrK9d/5StMn
Bg3zINQe/9QZjyyXYaMvSXtUBLzEw/rjiDJF7lKEi/65meOg5l1IZh9RcKvASfclfvaAMwdggzix
eTXPeB2BBViZe3vsvAmQdyevpcHpoRsrSsIO+G/ybLLJADbdhgufhiSMIqFUc4xm354SLu233U7j
rwUU76nTinYMsxBZhMcR3doeCOo0WQa+whOKz9SG/TKXQ6jdf+PgBSoPp9n73jeO/EUeo7PlkzbD
S0ifFZYbs7c5rf6yPO9scFQ568DHx9YT9KamdIxOR2NnU8jPPhMaIxbvTXwwmw9xA+MT+031Lvo1
QoXwidcr5u+TQZDQ0tLO3V42Rrd7qUUfZ5yKcHnNIKKBqlRr42IFTxmLtZmy77ZBjnTrmQG+Hgh5
X+tWw+JV3kx0cLVr+9g7C0i0Zxv9q64Suv6m7UeTewBod+vYifi8e2N3q9bdQqpBDbHFAKLJc2Se
5x3FZugKExTR13RD/LTPqvpP99v2gbQEgoiUcgnLhkf8m9NR5Bmctuk94Ivsc3egtOfOMjgW5L31
f8Xbmn5d+3mCyPDmWRROqjRXbeAv7ypzq2cvZC0gVUf2ZtNKuDA82jq51y7g/f3WA9yZ1luekQ1H
mKoJyjZIXh19bP7etJc5Mc2lIcquzRfoqC9mx/Myd4Rt7wKTKUgaGXZ6KWIawZvJQvxeD0iaP3UC
FZKDgQ7fyLUZwcPADl/YUBj3E5sva0bik3VZR/TAuYuop5dmlNAVT7qxwV3Cql6Xz6bVvxt3VCFu
Qht4rRft836lldQhWD2sdoEif4A7m0LTnae1cp/maiaudjfAXUUqDc93C12CepdJglSoFs2t2X3y
DKzuzTehq+7fPmXzWNSjSiCTOhW/jc4ogy/rEMh3iP9jzLOdUbgY1z6VF35r/2vdhC2M+N5mly6g
cYCKqNR5Hdr2ZZkPctdmoXipwtYyCQ9z238eciuv09z1MBy2Eq/NvB4DMc3k956ijb22wg1s+vvo
AgTV21DtL2gFxNPAx3zc6mjnjVg/yQ1mY/VdOkp+AR+o/1jdrEyQNG+/CBU6Hgbhg+SkNr4bvE8B
rFZZ9Bo0TeTmztjH/0Zz+NlJd1s8vpoAxo130E63TfFaLW7ofzBifCLnOkHWpOtR3s9bg1nHkfor
bZHr35reVslpDSKL+CkWza+sN+pZTMALuWJotmdgSlMVGGyaX05ITOPZbsv0HcEEzU9aR21c0l06
ESKBbb3bfcsqNCFGegaNbOf5Jga7T+eOzvc1aYJj/tE0yEEQY8OeD5fAQTFXDIkznx1MS+f7bc3g
muPAfr5l3awPcAW/Ca/QFn4DYY6P7m2bNIHFJjZBcGmUc/jXrs+Gj46jFgLYLlHwH5Cs8r71yR4s
P2gxa4QWOwtXQMz8yaMTHbFl8JM/wOHH+KLM2rqnXpKMlTM9xERiYdmEvGJIkFhtm8d2CLpBFT25
OmnpCttqmu+ig4a29Lep+xGPkONlxR3lnsZehAgnIPjRXzKEtFfGs2ovUrNX2fk4FNttoQClumSd
18/ot+0MVpHs8m+awUMBwHXqPWE2S3nbY75IjVZOFBwI9btP02FAUXmgic623fFIY2zc5RwMG1h4
PnTz+G2s4Wp+p/w4uZ9a12mLZQoyCicagg1Woh6C8ljaycGZGgYkKRc8t9insFWY3U/V2n3rN2B0
7pMqeYpsHP7bZutWJ5V6kweT3yY/09FbgSTczYUUhpA/x1Hn7NeuQUOM+JG5FEWTi3mBXUMtYE6V
BDlIG+Gsp2g3XLLGAaU8k/AQrydeO8ABKOtQ5QiCRjwntcNBHXH+fQqkaNvHNZJApDEgClqIEKHN
He1ruMGfSqxZdBsiI6oouUPRY5E5FsHiWxrYOY1eXS87NNyxZaJEzCGch35I5p2ZL2tA1AJX9OdA
7H2Y2xDdEeRnMgrwwtT7Jnzvk+7oWf26GbtXSS5THXvc21mkir7JmIE2Gvs0dxKQ0j2D6i1A5dP/
OMdG5d20KYhJo1bCK1i/sN98sVDx02FXzgn91NTdLa3bpXlzNLBjGiFFfNIxw2vBhZpsZ1g/G5RY
czDqbrYbZCkGPzCP9b56EL0LNN1xcvy1O07bhLnpk1nquD6rFSLqKQoQ5TXcpzrZnnZAtb0kQvZo
7uSkB/G4xG7jXnTY+/stW3ZQ+2HtXOfp6Ixprm3cZwlTpxkfCA6ulZeHTqa7b+B4ggRad1rkS7BY
jKwgfsKpffOqSGS3VCZwL1vvRBHfMGjzB/Hj3nwZvQGoPjvc/S1gSvvMzFzsp2lCs/alsdluL1kl
E2C8zun57Z3J/EEwBirmBl2iz0D6yfJDuAfWGzpwtu3sOdUoy1Gm1hTOsVRNsYcSVZ7lc1BlsWa8
QrjSJRGywWigWbenKo17Ze7R3KmhQJ4HWNTguQKqDv4EbDnsY1ZshExgMiRC3Kb6wW+xY1EHGwGp
WqbppR4aYHrK636cPBEhMZ7b7FNU5O4xAXBzqn4w4tTPiakhQ/ykxXh5RcQwA3uwlnlSYtQPCyT/
cR6cua5ZX6Kd+D6KSoJfxc3gnHm0aODGHuo3H1Azq3LaJ5khqfCP7Iw2rZqJLGxakYf4pnanllzv
lA8ZGBgFTa/IIDwkfBNI47Z3zvY0P+tPJhaPlzCYv20Znr4XdKjtcdkapqjSdJl/lFwtwXxLcWnU
jwsS4YfZGVr14fl4sZYSXR4nTVN4C1LNWfivvRX7gameW76Qyk5d+zoMkDQksDo789cCvwuu1RzV
gx1lCGOE8z4rE1gVjjfEkia8G9fIOU5g1q05T1vGMgnAt/HOdKdpfALHGXXeCHFUN9vWy6MDjyWv
ZFa73euWgWe9u+nU+HcjZaf5s41Jqu49y0oQvnBuZK52F/EXTyaquZA5NxzF2FiPDf0YLcpDZXr2
j5BVsj65HQcAXeOkByM3vEL7zXGTYP3iI1HLvqrMSbcf4RRQNZyw3v27gx4nLiH8FuxA+WWH8lB7
ByOJZmRjRbL3qFiiStIvaEWS7LIZKMZr36tMAJfGdHKFWjk7F8jgdctx9g29M6ZhxLPP2HFmvGsq
QZMRrWFzR/YN7+aOxMpcZunG419vdsncPaoAqZuasmyAFlulcb6loRiiU7c5VXdBqGFE6UTamx65
kfunafAogdJLpv2p59fLruNi+up93ByjX1ysX/jolKrqQewVra0ZdP3bc9h5+vJp9QZKD0zt3EMg
YrPTA/mixJwar/uzm9jHU2iVpLvURoYQqEDx1Y34I6qXWA8DKcWlbfrTYfbeO7vcy+rNgdVRn8wN
lB+9ZooqEZy6am5b7de/ASN2IjfR3QS2HBdbYeIJjdffNsgACOVswNPQGTNnP0duhPOL9bu0vosd
qfxLdHjHW4IB73E1go99iUzjo8zn1flgVXk1p42Nrh6ihJItc+AYsF1ULwwaTMjkmILNT1sJOY74
29EqpnRkFGr0aYv/qSZZE3V15OYs9xx2tAzpMYTiv7FnFiNTHZ/z055pPy5DTTj02+z5U8wmrxm7
+1gm+p7UFcY/qxzWPlV44LetTedx/ofQwVXXCjQjQSTDsPDXCMkvFZKS6k6WkWCp6KNnAlrTi0R8
bPKBhmfJXZ0qp0Rbh1HJVhFdBuvvJDAZaLTCnOqDCLIb57j7IaRyf47hrGdQh6U6SqQXsE3LniQ/
IInD5BKl0ntlNoporOcu5ALs1rn9Cm8y7BczwvbcujH4PMvKNZz9bjBxrrbYUKKXEFXuLJYluncO
11UMbayQ3Tm14/MSHBH4th+J7siJl2K2WjY/sPg/jDa++ShU3KtzyA5WdqhpxpwwCj67h5U59NMi
IyvHCuUEI2CfTjd/OzDaJl1o/TdI//hXx10XnwboledDxuA12Ta684k25njn5ogfw5kZ9DnI4EMv
c7Wab7vTsDyXyXF9AdOfHrN0bivGn9W+tqxm7pd2Hpfj3DPYHwgK5+Dv2PlNlAP00NW0XmBDWFNS
mlmTJnymrLJU/Yuc1YbXOt48fvkoqQT4EG6PjFKR8wseRbUI76b4ZbWQbQWOvwuh1aPyebS1qx8M
ZdbeQroT7+rZLCO8RllLgohRzYfbZv4PJrPpq8b3c8m3PXNFoREde9fF2yKcysJuQjkeD0vh2kjU
JdQrmTtT0s0P0rO1KVK8IQm+hjv4lqAFlNfEIhP6bwHx3lAHktJRIiAf2jsginDGoGDQbr4ZmSIs
q3nnT8jGSI5jeuCFEyTrgCyssfmb6P6Y2X5ZJ+esao2wwjSrdxC0fbhfNKdHlERT7rSvn+aveRYF
NK7L2voXfBoy1AFjOvj4HYOulRuiXepMGNiWJC6J22cbCjVeRtmqpuS4shOXEFIPnJM2pHMHqbPn
YRL0mlVI0thd9zPTd5nqvqIWULQQGZiGWNatw+NR+zQcHLB1nE7K9VEkmhgOl/HqU0IY+xgVF7uk
YEIs7J7Fb4tMOUJvLMMOfZFrruvQ6a8NgvERMI4+Ivf7ji3TBXR5P9EWd1cHU93pARY9e8uQAPSn
JNwchPLrEEfF5vRHcOtQpJo7yANOg3MgrD4NRADXUJDziJS1AxIq4raeURtOifmWxsxGBRCnV1/2
uIfGF2u2tKclHkKvcA/tQvQN2/yydC7tRpRgwbfH0YSq1uoqvvpbymdeMAwOlEj/RrJzXlHlJE+6
WpAbTNhqB3d8GLAv0/l9X0zxrhGdzym71IwA9rciMGD8bpbJnfJktP6ai7iroyf4iqCRJXHNWNSX
uN97/q2HpuO1g1/2EOOjND4t7hod35oU7DYHfWpJAVdB0BQinLb+vMZH9NXj6WQF40e9naq1Tx66
NVUm/1TW/AIgH4hdO+Z2LYJR1i9Vt9DYD7xkd9AmHIMgYrQ8E/Gzvjb4zYV5ZKEWL0rVwL52davv
cT0e6ZlO9KjKoZpA6JaVw14keOW6D2MS2GtwrDXKW6tGOu5WATPzJQjne5IcCwOoaNlr0XsQVj8V
vND10wMsQrbB22wvkTusqP4XYV4dJyQIW6cgHz9HFSyMLdPMrj/OI46HeRKXMoiGsM9DZUcUX/GC
fVgysWNyJtxlMXcDt90brEz6e4nQOt76dN1+zigqmnKOQg6aj9p4v7ZLMrBemKxWP0sc98wXv7Fr
85GEe7Of+ZqxpaYzdN71Oifxqau5kou5V5G522VdLQlKjzD4srPZoZFmLQG7Xi250TlgwqHPiaiy
+KxbIT/RGZH9TCYv/W/cfDOhCR6DN2dY1u/h7LjsK0FTdacxrjZbbO2RPq+T6BrUkszG5z7uPIed
y3pqaJsDfC/hkERQfUWe2a6l0qnGI6HbovkVbiXuy0SyXlMke4yzkjtNwNtESLo/t1A3T93aBEQH
BxbEse+Z2r762TEt5VS3Bm3M7sxLmY0q9cvP3Y8ZIMMs7/4++uyLNLZ62/cKDnVp2ramOnCnnRiQ
h/shUSn1LawBo2mxWMkw0u0/CNVRf1j7EeZBigXoJtn1lp6cxZfNreUp/FXRJMTP0GVBBGiKS6jU
2w5oESwL1TSbnMOUa1Q36hQ3ay1+8QAJnW0ZVLfSsD6KTQqFeSjjIBS/Jirlo7u75ieKXBEV6RGh
Zpo9Ha3Fsbrxr80Ec3RWXKIt82E8O9888bkyBhFNwR5lldn/AhYaHsWE8uy/ZemMc1vRSLsl6r12
vu80N87rUUNsFm3cAS7A+QILnzojhv4GqFytf+iIQves0tj4d8KYcXp0vGXhijPH/jlN7ZAl0bIE
HroHrxLBvbLRWpXIBbeYNXSlw5doMqFz6zrugysK2BjvtHpvUeZN/v+knddy3MiShp8IEYWCKeC2
fZNsRyvyBiHKwHuPp9+vtTdSk8uOc/ZmQjOa6AIKZTLzN9kF62qq+3gVmHWZbKzaT9VNx22tbSkV
A4fqeQkqT0fbRl9wUQZi5UsLtNwnO6P04fjNfVi7JO3CMsvnPijscVbYDvivDoPqwXabkGYSROJY
iUgkoRAtAsDRJnVKzvnJLvbFqMEst0GiuhWEbJ2n9kZI8pioDdDtJoNDA2i8y9ZlpeXmHctR+cuh
IZ2f+zr18BnWt5q55kic2nmqI3HYuEKH09fAEWN646Kd+7T7fkN3XD4kVVO1J7dODHOZ98J7t2v4
J2FiJd6iz7zgpz+YnjHzGyMMd4MaNeoyyLOCO4l3zjsFDve9yxWZcDwIy7lPSPppW5HBb4vXMeAZ
hGNww/bB65D2LZMgrYlELWtgL07KE6s6bMZg21uQgTmnRNBDZDfKcUXDMse7E8IjPpa9I4sj7nZB
uGgrOjSCJdiqdt5MjbSBRZqMLz0dFfW1rlcNll1e4ep3nT0BAg3ZNBo7z4QOs9KVnIg58MzoVLHM
kFyULXyfBLobxbBsOAfk4WgV0BtyvaAsgDFzOycoHBlJg3Kcpa6p7XSd6qzP7tUtuvoASxePKQBk
tkqpC0zzsvYkZ4Obxj9D1lswd8Cei+fKUqE9x98dA8hIRL3x3Yq6LnnMSlDNeYC5HmC6RSjW9131
XgCE/XJHM7Nj7nBIatowZrQOKjQnoYJRjNVjHDWCRiu2JrX8thFxzLGU+MVLhegN3KgT+etUDN1j
JcbWuHcHHwNKcMvsm6zS1px3adOLmZVluv0NH7QC7mgIn3cmgyFl0U19SRUxIpaS836wRmdlOAjH
EeqoKV8NYz3cShMX+RlEtSk49BSp9KXjDhgjtKnWhz/MYqJm3Dh5Q7M09BtGuqx7Z3oeA9c5piiV
KsJlGamdoFKZ3nim1/h39DaOnCU8rjDemaLK/NNA/yujInpywxQuA9EVLT2Az53TCMm5ewIa119r
ATi0RPOuJcugge3C0RwoLtfJxnjCz9qJ0rhuBY84jcTdptPhWYPwDEN6MDx5VtygvOvJ//ChW3qJ
xk3hJUH0A2hdUNmDNtC6R7sSBT4MDn4tc1YfdwoEa+e1qaP0MVbAO2hp0pSKLOmrvqpj12YFeUFD
gyskqXd5r0he69xM9zCgz0Legf6/dG4drddKiSk9AoASPA1YDvkLpdfpGyUrg5sLGBL2T2vlaCd0
au6dHdGd2JpCG9VEdqY4i1DvnTsYCaBsSavorWWTgyUgzmHschcXoP+exd/+pvLr+1ubUlK+Cm3I
SkQaUO05uRq9XCD81NOdpyeBvgwJeKHBOEkHLTIRRtoffALGcNuraGrXQmTVW1SQxi/syRg70n6d
Jl4qCspfgzXYb4EoC46GTI/mUefEx9zrnW86YpA3pUUVVERfR2KIg39tLbI2Rx5a6Xn8VvWtpt/S
cgelBGT2sFtK3623cd9YzsyDLWfdGU0ftt+iymq9GdtW6TMInF61UHRzzRetqcH/LVwD37QoSwzA
8HJwXoiqaUthI0sIZoghEKXB+YcR6XrjwBdSrTecVRv0YWLqibG6uLHKOfrnRhCjW9W4KOpU71/b
2qAymKT54G8cszDRjLpn2R04EvH8XAM9ClBBjqlEHOdUJ6vqjB3FiqalvJo0P7LBUShuLIqgVJsQ
0ky/iJGG5wGcrV35RUE0uvIVDNoMu+WkX0g7SDBQIb0j9zbjoUXy5eHeV5d5JhdeUCG0yMwgfchd
Oyggj6R2NW+6qBTLXO+0HMaGl51Qb7LYXNmJG+J0z1kIWmg+4ENnareTTPVqEQ2tN+5rKn2EvlXh
mguX+r5P2GVjOM6mgN5RVXrzgvtpbc9bBdjnYe3QAc45w4sXtkH/Mg0TdehK2mELueu8THs/Nn9R
reE7RAgwvY1o25LQm23NVxomQ87BDS2+pNnhgWjCzVqo0tQctI7n+oY3ncOj0jdQ6tYugCaU+lDc
jqHrpTOZhuYjTZBLD0GQhIpj+35NOc3XtHYxTm37COabwcpJUCFQ+g89b6Fk1d82kJCpjTKTB5Lz
+GA3HqIiClF5OrdgzbZLZ4oEqsv6rJK2NAGaG6L3pH9WbstbSiPtWxfrXT8bumjcpeR8tACIPW9Y
Z92ZtAkALU6DYFL2XQNYsQVR6wr8d+rsB/T5giyddrN7JjAaKNLBbgUBCY1qpbtxDsTQmToSI4iN
qCTyqTrWWlskCz/JSfg1l4dYWmblfDeMFsEBlVB46KkpW8JvH+8njKcnNN9sh7SEmHAmd/Ya3UTm
wskEIl5ognOqmu6LTQvs90xEOf9OQfulSYSgXx1h8jwHcHr2PcLkudlPOeKB1otPNTI2febAW6TU
S21uBqGc8gqXEqzfglrzD05fLN3h0iMa5JMMxmoIvUGfWUYyst99F6cxIqRW7cJJNEc/1MZjIPVM
LGAwpeXaTt3hN32jtHoWWQ3QIUbo7RMQRvGECIlryjGS2NroNTz82wrQ8kcae+gWptjorGVgB/E9
jlUdGX9ptHurAKE/MwFa8I66TB/MoUrkEnsbuJP+NEQ3Hta6aPIyEW8Tu7AUub9ueFnGERwW7o4z
WIP+5VkSwg+oeli8mTCSsLpA51NH30M4kVAWWRHpjW5qZb+oLMtFOuLjAHgSgjT8aJaZU91wdnW/
MQPApp3kqg3WZWplL/R30SwYXlFeP0aFmWurMEucfUh5krs1FHxYXgRaXSeojMyQasFCKCITLI8s
tTFvdVSRJYKnZDD7ZZpRyHyeUss/9gOYHm3sSnEfCyepbiOXZnDLxiiMcN+r2qpuvcw4U7NbVw+W
yUDEjhQpnn6gIQY6IrchmCH1A3MGI/ZfnZp4if/Ds34birLuTBMJcgN6i8Y0FWqgHW6qqXfceZZI
74AnTNguu8GtT7026MbWAijWv3mVZzyaTVR/n0y9LyEqtQXm/0lBmgpXwW0U3Ik0pglaG7tYRysF
3WdbiURMt+hhcueEwHp8MLIYLsQQlW2/OAdjzU1dqGDgMyYI/dB7AKQNSeRoi6ioSiiUYW94SylS
LguYVN4GpKB7amRmvFB5iaIZVCgc++EUOw4dGv3qbaKdMjTvToxihuwj/F5NbvPqZrHGBhxMBCkD
9NOfkggJBLGmjDOHID10L70Wt6B4LafiChDIMGljPpALoypq6BgiEkRyrs9xROIeL9wxH0way6aQ
pjvqEDl3wgQ62NISFN1EVgT2yhTE9ie37133qNANwfNTvX+vUTTsDoPdu5gzGKQz9EADPHWWSDq9
Zj5oGXyaFJlqMxdlXhkb0whgocXkEWoxgum5cxp41Y9ZbHUo6FqEQoC+ylt2piHMbVnnBW4AAfBW
UWl1ve7SBDVr0LbJQq9C2+b09rISfj4W0IRb4rXAZhgoOity6q2RkW50yr1nIVuVLqlGWDX7Z5jS
eRdJcrfWlMGmp4WKf4Mg3oPhHsZa/41oJzVI/vss3MdwZ5pfpG6ZO80SL8WliBJporjXg3FfoCN4
7mUDfTZriCVmhpR9+TDifgSjb4JVyuM6VvIcuqoNt2URdz/jAInSDK5SyflQKOPVyrRxH4uRRZiH
eRGvurItnoZoSB9UmEyUIfpyfGu5rH92MFTss1SqPWZBqBUL2qmMEn6/gNernMF6sLwRFqFVOcZL
EhTno2BUXjpHdpclfA9CvXlfwK6chWWDb0tjwghbuDynmo2cRc8WXhOQrarQf268IA4fDKhcQP+c
q8lDKYfgKU6dYYSt2LRHisNVwVKckNO0vnC6DXgQdXjLb1JrJXQEu7OC+uMvNRJnLmpjivbN6KHR
ndqA/ngZ4rjHBM8mD5auxFEFd/gRmQ1tNd+aqXD8Wd5rEFa5Gr8Ltne1gEaavSnK71jvoEbsFsg5
MDLIeqHmoNP9C45Ko4kaMYoOaea5+E47QhPrhhBzBy0ieIGIBKfeKqYIezasO14QeXXVCvc9v1x7
EJ58qOJ1XH6fuMeJwURsPJBbOsE8NTLY/SKsqxO0kyG8gbLk85/tfsi2Np4v+d2UpO2mnKqKVQKi
FLJ2TRsqNLjAy1hDHZqruun28ZSbb5WEdjpT1PPwp6t6Kt2ai6QHLpENYYrKcP1okpj/QOuRNuvU
q/TfuHfQW3XAoRfLWOB5jM47//w1WhnCsce/aGoB+MRkIRcpCrDespC5MVdxMQYr8p9M26tqyp8p
iskz8NdnLxy62X4gJhBzyrQO0VId0mdcmUH4gxOg1WfIwgb3bsS2Ak2ejNwbysXo/SHDpvG9iS9A
x2vmVACrtnEIE9243ykTYhZHXtETZZSEVLMwTjhwusSq7adOl2bwHeGKH6wzu4vuYE4ZLjVFrH1Y
tNAyCoqUw4aCSglUHbR4KlgR/Mm5LSMP5MUUSs6nQvWoA6zM/XkmV+06QASxnmqntwjYy7G6PZeS
v4cSv3LYCcp4ii3pUjofUIsdcr2vy3vAKlRmqXM2N9DCWK/2iZE18bJVmfWtifwxmiF1jg4ewBOx
PJynb4U+ImvpZDb5m04Lx4zGCiMpstvFHQBA7icZ1aIzbYMiPAuBrUCzl0R0FfG+Kkd9n9WTfxCI
b+5a3UaJPeOAq+KHFOGeu7dVn+lEaU2E9nsuTKHpYo8VC2nEKo9Ky3PmcFWs+n1KcQ+vFlRs4cvO
UsdU/bDCoh/zlxOEfL3Uj87YorBa64EMU1Q9KAJT/94d8Vgobx0DVjCZIvmW4S9tNPWWQqKCPjzc
4j3uaHSLsPREI06tgvK7XdiTIAOE8LSIw65Amp7ZyluFHk6y2SKvpMxDaMdE3/G87ET2u6j9ElIm
oHXf77ScfnoPsNQnZynzvifyEiFGCkbeKG/WGvr4y8DBJb+ZPAIOEAazyB770EuLm4CTkIQ+cbI3
F08lcawB9c96bQ5556fWpb1/lGp0AW4cGbs4ug1h0m5jDZx/TYvIJsPG2u4otvQ+vZan0a7S7Vj0
gbFpqHP6O7eXwr5J3IAzU9ZTkC56EanhoWFP0zsiU7aNOgNPhOeyldF0Wzux5e3QGKG4kiSo6LiA
RGFE6Oz+Rs7g4iHMmmXsLou4FRHJkspHpd1TPEG8M8TgtzcalnQ0H8MEht0z4VKAj1ECL8dv3JGf
BUnvZmTe/bm4V+I136cZbDhaVR7b0Ynh1reDPiEmdkEJIF9ET1ZX2d8lMhrui6J37/ViyuhBISlz
juCLyIWSNCKy4d7JSMRdz5rFyhuPpmeZ3QF8ijuMHWk+1YaDvb3PHt93WtdhecDndm80q3J/DEHp
v8dMwLQMYIYLCg1UdpZtZdc/0qAnfOzNkOKnonPYzDN6fjP0ph7tnCmn12LyNW8j40KrNmB4w3OX
qX6V2bas103tDd0+Gyp8VxxIBQ+dS3EP7gRa4M3gFehO8QDqWSsqxi2wYwXup5wb9jZQcH/gTXI6
YBtEW1DQ7mozpVNTLvOmzO/H8c99Z+jDU2mAxMGiD4AykdBk9jxgXDUPelcfqI5bMWqTsjWHjZfH
wQu2IyFZQ5u6dwha8Tyhk1NOr1OdruHQLaCphhZs9BlF2zbfcLwXnFlmh/3PFAQnil16NSNtp0RX
CzKwc+FKN5Y1WswHcHzwaaNMtMMYBBRrKz9FvO51bvu77+2G9JQNVCwjSBWk6tSIcwqDKNP2PiJR
D+uHnP5RAzWUW2dqYE0PdIahOQEmPvK2NQoHnrVfQ6AQ4LMlGyodomVgFDWv5nvNdCcVBVDk6ZXX
zfuaevRMdvpEQlKbUj8mlTGEa6d2grNQqyzFnexQFgAaaNTtimrohoVIybjm5L8CAsUYQcZSeY2k
xO+wWgCWi2Z+LY18IWO//wXthtzPg3HqzvRAteY6r5WPlIT7ep3jITgtcQez7oMS14QF3h3dSfQO
OHfreSROEPRYZwmEt6fGK00QY7euF8qkygx3TlQnLGBC6lm4NVR3CqOx5zHvB2+f09HhxRFjtYil
bLvX0QD3poI+uhFxL6A9+xuwFsEs3n8QHKvOnQHoiGyOIyAWL3pEKXIJ8QSSq4HJAKwLUjMdzWZl
vRTntGfhWar0eWK7SLeuOXlPlVDonkFvrQdViHGBuLw7lF2VrCaYrj5Eerv5iYwfAg8KESrvGNWR
bEwUfMWSLF4cMJxxz4plwNIZFcgYzToibn2poXPCvAMiMiRCiBPIS4sJtF2mVfISp33i3TpJog2Q
vBOxSCMbwwBXd/izW1i4nPVWP+1KkvYfOToDxOpaH90HU2VJxHTIY2ZQkFsDsBJy8SrCRd9gnbn1
bS50TxZUmarsvjB96iiZyOrfmd4V7zmlYZ6gyhySdCoG43tnpZWiDlsOh5TSVj8LM89wf9lCAzwy
AOjXvh676RzCUfOAjYRdzLrAScmKmiKj5bRdGjeDWYGe1JkV+Nvcrp1p4QI+FUunldhaO9Dub/Wz
1dByzIPuwMHaxUsgJghpOseBtjbSXBn7Im3H/hYpAIqJHg8SfVuGaMRckmqIgKKu31vO/vauBRP1
jnmthRZ5yiQXAhggmUHtxDkOtWGgRRs7bRGDhaYKviMZiKAE127fHAJ/sGs+zwDfK6pbe9UUyHIP
DYhavxOdNwCVoGgJ4xVkBoeF28dIA3VUwD9CasDf8dFp33Hqq+MlAUWnMApy0TzyZ5nvFNoGbUvW
0kn0wU2eLEvwpxxPCJQ0FCXCDrqRRyylzV0szONVlZA4sbNC8MB5WBkavaESz/FuOOXwjbQM7cwk
wlwPP5pu6tsj4nz8bVn4hYOpiT9B/mvmVmi2xsGvtQweC4risOdSCxBnVHOdwzq9pwY0odHE2dxa
9Q19ljauFSNQBGZrjdWEE6R5O/bAbedKsGR2uH4XpKZTMA8TvfnZt6VxTE18YJO521Ll2Y1Y7mNG
ldmC9msYBzXlLUyb1PymYykB/GtpWn+iRBVUz9AlAx9tO1QCcxHBeYESIwEGqQ3irJI9h6qzfyQc
NFBADDAKNXUmSE9v48kIr00li76Chw4dHMh1lRZx422THg7lGreeql67PQELFyJEDnpmRVVcQHa2
XSwlhypqb/IsRZUcdJWxGwZf+C5V6kA33qfMrO5kRnX/m4LVpR8bWIhiXk1j49xHRVN6dy5iSaoX
haZh5wtbs1+XCG+1b7pZdzntUPi1h0RR79+4ZQWMj/xFwsFDJh6b6UJ6fnlqtCaT25bagoMJk5QP
kQx9dzEJSXBdxj30Hu0siSx1vxE3GkSbeDug2vZXHMhQAppKJ810qwa3gVQ5wRsZ5lCvsbNsj51U
Zb0Me7vtICo3mr9FXOyLedHlI6ouZAi6dutQvce3y3MD7+TFhfwRFZpfbgunpEO2bbikIWh87TfO
lAaLoQacDkMn3+liqg3KcMDNaogx5bd84gYsENKlQXwTBJFo3hxBwE1xACn8Mg/H0thb+NMFmzyC
hIDDNQZSM4tKHg1WksiPX/Bq6f0zS9cS93lZF/mBHip4VFeGWdfH2i0hvU18M7FFKeQTtEvNMspH
sy1s0Om2purR9VE4LNI6MNMjdfNhuDFsyD9aZ9hoAZSZe8jZ2s4kVKSP4w572emn6XRWCDG3id6v
2It+tLKVOBnCJbEEvcAteWGYHnep7sB/anYwh9vwQSbpMoWJx4BQnMRs0vxHf0pWba5vnU0zn/Ol
rnnPnh1ML908HUNidY/jN+LBC9dQjTG6RPntrk/KcdlV+JlXsKLAZftiQ05OLZBQ3ljHQ9muNFu9
ZijItqIL5MFHMeBdcVz9YPatSxeCpymArs8upmeL+b/Mvq0Wd5sgz9sdYMSyGzdR+sv1v2GbdWXm
P1jV/xmHhjfQq/DicS5mnv5ZrUQq1O6c09A85vNx2KqdpS2budIfw2xXLQx/nWKPMM9p3XBIr/ms
fzo+hb1zN3HJE1yOr0KF5qRpd8in51O7n/CSIAHwxRpdvsvlYRXQ7H+TilGKXRZnLm6zHY3fstdW
RR5fWQUfrWMpSglxnnSa5HzoAVI1aB87/Lx2IB4Hv1wBK+2i8v7rOf90EB0DcFaZsvXLTwtuaQwJ
rP6dbqYnSG63RnsfmQ//xSCkb5TGiVakeWFOG2e+0dim1+0weH12bf0Xiu6TExhXbIov34XFybWM
Rk651NqsS7NkW3Nr4VgFDkPhS6XfS/XklFeGuNwJDKELqBa2rlvEUfrFCiHasxqHAOIQFacmvo+9
39J9r9rDfzZfl6Ocj4e/9luIj/aUVHp0qKt3Gf503MN0rVXDJ3P1z4tcnDCFNnjBEBrRQYVPnrX3
zJ9mfsX6+NpcnR/hr7fAzmsw3Y636L2j5e+ZKxHdj/V/uLYu5+r8FH+NEnQGOh3BKLjRzRM9xzHm
m2mf/n8f5OIADKGbc3tb0cFAxxBrvxxY1zK68tUv753/fRNCE+PcSlLoF28CwlxohbCjw9nPagb0
ciMatJxfv8mnH8UBzrU4yG0YUv9OF6kAtFgs6A9BcXBwJY2wrdTDn1V/rfe6fnmYnl9HWmxHQ5GK
G8bFIlZdpotgjJND2NyRH4f1HUrtZQj3bCpeR4u6D0gJTourSR489S3GItqg095AbT+At+diKPX1
q58t6P++VC8fyPj31YdmMjF55YGCSS4TjLRCSwIW+otKK1Bl9bP45esBP5vrv2fgYo9pXe7ZNWWF
Q+eu5fcMj8LUARm7OtOXrfAuX+xio02qpOwGeegQ44SZQn1FrAW/BOMwd40xm4t6Lx5WCgr91+/3
Z0VezqhjKO4IQ4ctfLliWyfWBfKC5OBm2gHtHWysIzZtEMqxgNMe4nv1Tq7R3aU39l2K8Q+F1Gs2
/Z/NsWM6oDrnAMW0L+Y4MgKrHeF9HYpF0C4DzZohw8Pl+9qrng/2D69q6baEqG5JZVzM8ag7HoS1
JjmUzT1Fwxm+Wwlhvv7qzdTJXGHNBA0smV+Z4MseBErSK4PL3xaEI7a0L46EGJJQRYliPEraYwgy
oRpjAXNRRN293T/q+S2lpYiUv1VrR74PZXI8fwsoFCNGU8WGUtXK6tIrT/VhY1881MVh2IThOGAe
Nh5btHvj8BiipXcxqWrJf/V89fUUfDgUz4MRDxpYtLiS9gP/btoCH0kr9ZgB5d9TO5hV1a//fACb
3z8348DKx7y40Sl6QVKxivHYgwMZBmbP2uvXI3xoUHT+in8PcfEOWjdYDrndeCyoa9nOXWD+5J33
ZrzsMYAGWN3iItGV7pXv9H+MS/aglEW44l7sDaqGuOhl3XiMs31XvGKst9DO6i/3oDkY6rwPLcaF
5ZWd8mFD8rJMo6I5EL0iCPj+/WA1iogSVHg6atgSNykMe/Yk3Iedea17+2cj0dtMJ0MyqZ+Ji/Pc
KT2v6v1SHE1fkh5Wcy/a4kAN1Wb39Qe8NtDlPLrZEJt+Io4tAvU9OkWNghcerGzcZNuMrrP4L8ZT
kgrvn9DfubijR7JTsrhBHGUdz5LmwSV+wmK9TLdfj/PhQpQ01LVsU0qbpS/lxaeyfNgtMCcEGmp1
aKx43ZSPfllhzmNS4JfHLhcPX48oP54dDKmIbXBdIES/PNBS5NG12Y/iqHIcOhNTe68923lKJ8CC
FOeoW8s08psa4OfGrCf9p+yGcWU3roPhbVTv0whQZNIRm848P0pvhwaGND5g1g1mFLO2Kd4a1BKo
e61m0+FtMGsons+1XtunjhVtcYcMXlEpB1d22mcTaZw7H+sOK15aFysROkaOeEGKo94/ZK8R9oj6
fOoWTbUvrizFT/Y0mSBug9QGOA71y1Zg1I+0vC5cthf+03GhrwrbXobTjeEM8wKDlgF9Rz9hEDSN
y6+/3cdPdz5GXDyuOSQVgd2/GzuvY0n7h2E6KltbIaDHQEJbdelNAAOqNt6+HuxPIvXPfSsZzTQc
mv5Z/EOe9+RfYX2MtwwsSzUd/RoHHJQpt4GNu32UftNT8DM8c/HZat5zJKcobhaNMX37b57ApVbF
l5UGSeW/TzBIC0Yx5g3HutZYXtUzpa+tNyz6yNqi+H1Dbwqf2XbiWUtk9/Xgn801dz6dAS16SRJc
/Tt2G/pTVIOcHo2sfnRuajV3s+whnX47xfr/NdJlG7AA5BLav/3nq+YzE/ExmOZNOiVbrUcf4mTP
X4/38Sw9lxmIiilPWVwQF981M6COuLEvjrzhTWt7Kwx1EdYX9053ZaRPt4pNGY9Vi1ScbOffSaRu
F0ymSNmVh9LOIc//iOpHOjlFSIU0j8bUiViWubq2Qz99w7+GvVg3+LQZaVwxrKbqVdWtw6aaa3ax
SyLv0fMkvNxl4Nc7v6jw211gldRq/U3oxsuCAmd1rTviOS693Eect1S0lIXDlX2xkgaZdzlel+KY
9Um4drvhN41bekTHKK2//rKfrVlyAEu4Oi1hrMuVlMrMghHIe5tgGPGE2e0G8lnRP1nIQL8e6k/7
28u3+nusi6BtqoaiNJNYHHurRS1Df445EN7G1LIngOl9Lw1tHpnD3VRWJ4CB23QyH9KEfsVYAs1x
642WdQqh1MKqfKZczBgy3UAKIw4+lrvB1Jz8UMcLTqumRU7FCZMAatue/jNwrLWEIjYvpbe0ux5i
q6yvHX0fQ16luEZs+JKSapl78XKKhspQ+CquZWnhDms0+zZuX4Q1RfM0yWiYY2Tv2Mpu89J8A1/Z
hU5wk1S5RIppbOC2Tldut0+fx7Asm+Ka5fJU/+4jgi8qpl4rjg236ay3ZDSHn2heGeXjtnG4IS0H
KJh8x3EuEqwKebJmGL48OhWs8ELepWo/0TgKPqrYfL18Ph3Kom+tFIRYrrgYCuLlFLZU+Vg9ZC3Y
tgU4NQJoQvn/eqCPm493ItDhtHOp5V/GBbiXJJM9MtDU1phDyHJaN7TQWfu54V+J5T4dyhYAdC7u
DLY8hyh/3ZeaPqZFS5h8rMDZfiNNCed+2Gc/7ND+8fVLfdznvNQ5aIRSJF3hXJxvBga4luszUgbw
CzSMo8eNfcRHkK5JyZVyq36OnP7d6AxG21+HPsr0jL/MJuLEjGsaJMhjQUUePSHA8hNtbDamemzU
WwpYGYbPKKywdtzEaMiM4Ep30I+LH0qaTazKkeYAflyslSxAqVT2tCRwRiizhAHpIhOp/V8sFGJ9
ZXLd63DELkbBRUkHAevlkdBPgMCb8JZkNpf3X3+6zxb+38Oc//6vRWJWiH3pBSmPecJBcaOFJ+wj
4Zx8PconsRtzdr7meSPW/SV6VdRToXm4Xh0j49cIB0uLHxucG7N0Eye/IEbMzPSlyeCSnr4e+LM9
8Pe4F7M4FlRpDTXKow80Zabmreo3etGsvh5Fl5+syb+HuZhFwy6Mfkp1ecxyVNOOZ9DvDeJMXVEj
PrPP6B3QdFti5WqPbXB4g8dduotVHN6NyJ+vPM15sIsN4nD8mibnM2fnZfNjs8mQFPe+Oo4wBMhI
yY8w85j5lTKWmJ22y69f/hwuXAznKjI4lzOaL3s5nEex3Y5NfMa66M3Av5iKytwfTrJgxTYoCPz2
NijrK3vw46CuQMxrmY5NEYhQ/N9lC2W/Qy4Tq2NY6hstm00PiXHsR/0uju4d+8a1r4z3yRdGDW+6
hEs0OHbo2vjvgIYXDXC3evco9XZZYjRQh6cy3mIZjetVNSs70O32yTT0uUJbyOFxZZb/xEr/TjNk
SAfp1/nkI3Y7L8G/NqoLVd+JzDE4pe13yz0gjZuZ0VqHehMP87bbBANGb0w5fupaeoInNY07hToD
35kSj6LWTumA99O1yiuVic9mRjlE7q5hOPa5IfO/D5aj0IQxoHvHGGo/lA1RE2PdQIDtIOAGdHCk
fICo8Zu9Cq82IT3P+sWk8DXOoJtFNO+oiyuum4wGhp/vn/pWPhfVtqAxe7uiDIXf9k61w9LFA7LS
8Lpxp3We7qzwqGsbP6yvbLlPLiWgaQJdEhi6qpCo/jsJsPwRY+ixf0KbtTCsZzGRe1cP+Q8JKr2D
KChyf46lx6IvXpV/5fo9v+XlLPw9+MUsFJmFcj1EDxtnzqocMVRG0O2ab9hLzwvYRbqXX/non807
kKdhcD8JlwbC/75uOArYd5bhn3CKQeAUwp7Bsc7dYMhwrZr/yU4/BxdsOxhMprqs5tMpaBrVqPyT
vcO/zgy32bBXvTtL7HiZl6+ac22jfQhmDPB1iA3UGEgTxWUJDBqPtLE9iE7TuPc3ibkd/Z0Z/e6Y
0zh6bE3gUUyxi9Vo+/ukp/Y314cf0QJXFm0utbWr3dZYoXq4J5aFNi/7NSKhADfjJAqvxMcfApF/
n/RPSvTXkdDTwJE2Yn10qvtXg4a37a+vT/YPF8nF718cOVg8qdr2+H2zQ+/vlHP0emX4vWtf//Nx
HGlTKrO5PozLiM7pqiYbpzE6Nf2LWdV7p2DHpvZ4Cv1euzJnn31dx2Q5EVdxbYmLzCUrrb7RYo93
Umm2FkOeYAJYkkZNRb6px7bbIr+6EoToHz8UCBGRqgtU5FqmdTGRTc1139SxvktTyKPB2d/rZEUL
/9vUnyz/pk5PkrqZ8UjzD/o7ajOl2Vde+5MnkLo4P4StiNMvD+k6jBvpDqVE/9Hu07J6olfB+j/9
ivwuvamJAlx2jjg/wl+rsaV3Q9vqldxFNj0f8RoRryr9batruNtnryIFxz4nggEZ6uLsMZBXayjY
JSbLkM7jVW1dWfZ/fuGf8xR+3t8jXNxoKJF9ZcaMoMHxO/Pszz7ft8JD8psvs25fd+uqeG8zbVtY
L065oOuNuhJvfPqSnOlnKq8SxiVvRZqa+h/Ozms3bqXp2ldEgDmccrLGooIlpxPCkTlnXv3/0Pjf
/c1wiCH2PpEAC3Cxu6u7q6tWrRUkgSY/anDajiKywuH2/nLd5sKmUZJTQC1W1CUQKtfrpcTgCzMt
VB6T0N23/gdubKtNUaDLaO7+ZQWOiTyFkicrV+XNeT6Z5Yak/CQjPj8v0VQopJmjktAVlGzCIAXC
/Zum39o8Ff4HITwX2ef747y5HHmqAWTSSXWJHDHabMP73RghLWlaj8ivbcKI9rQ438k5Eu1QpRSw
cBQrA7yNBRTdMlVVpT6LKrfx9y10sRGiIsxNiUL/o0Yvv1CineOap1SCE3potilaGUb6QKuJLUCY
J5VUkAS4FdTAvj/uaRtcO/H1V8zOHI7QxoMi33005N8DWkrpU2Gs7Pg1E8q1BwmyQWPVELuPtGvu
w/hkdQ8dDGr/YRwTFxbrR95kXh4i+h9I2bTuY+VVMG0+18WHxlpB+d36pCFNm0GbnhQSQJvrgahI
2EjxOPqOGT1oX6SnXNmJ4a/KeopT1FHLf723r63N3i4Dqh1TutR3PBSONk1Cz7xQAeG+P2/SreNP
oTERuaLoDGmeo/M7PwlzI6Cxc0xPSfYxQALe3aCPPRQDnc+fErRWaIjf0T5bjqdOQVTJyKduwCca
3Hah3u7cwVz5qNuI4vqbZkMv5Fyoo84LnVC1HpAQUTrr5MUvLfzlK6OffO/a/U26Khm3anBNEDte
L2kMtbSpdlHomEG9LYzPOap5vu0+ef7WeiEgc+BR639b2vN9u8rCCCUDgDfoDJ4ZPAWu7Y5WWCNW
1cZODN+nD8ucjQCHrcOEkTbnVvohRekm/aVohxA5EkjqINS0hfgI85AsQFBuR99o0zKbsyDsOvjw
ws8xRR6fdheadp7QMQiLJxpx429KScVpY4qfLQhA7o/h9u4BOzPlQBXY1smwzXZDSIZCLko9doo4
+2UC31Dpubtv4vbkuDYx8wN0+Cy1RpjL8QDJZO2p17dDuZIoXLMxecjFMay0gTbIAzY0GB/FcxXs
ZHkFnneb1uJmBjtv0AaFEKU6PzhEmA81t0KmQSiLfWU8S+VHlQcR3er0b25j7URvid1V0cFfw4Pe
xrHXlmcz6HZ9o4xZjQih+fGbklE4ihF5PVZ0hNxfqoU44drSzKMrCrFp7jWZQwO8IW09c4f4ZkBJ
2TzUjxBp+yv35+LIeFaaJmHqtI+u1y1XkiS0aJxzEvWrUJd2C6mwnH8t6E8L4LG9P7qF7aoSH/xj
bHZMiL2aTJIXDI7eCtqJlea7kR0A169FW9Mszc4jDNE6oEpkrm5gWzCZjmXUsF5+h1iCdNL9B1q6
jRpQXPgI9VqvP6N/QAE/a537Q1xeQHIj4KWIKGlkuJ5Q5CMaKROKzIEXvvTh231HdbTM6Ox8N8Tn
0v3Qhyun4NLdQyIESDT1XKIha1rji70nVgG8ZqGRO0PzXf2doG7ou6jwVbtK+DBmR73buT9l9LDN
x+5piCwI2jd9/9Vod7ru7e4Pf+Ea5CN06vUyd7shzkYfooAjGmmaO1lO94DWbqLB24B9DOWj7OW2
pwwrLrVoUFcNgB/EK4Y2M9gNteeTsMydSvsCgn8jdo+h621D3algS0/EFXMLHgx0l1iTRy24iHlr
SmGMAoQxco5Kng+gGh15Ul4wFYXNGnhs4V7Q8F4dZrupHjdP9ELiTZm8SAqHrmYI0sJNV62EB0sW
iL/IJ+GsZFunv1+4jZw3dJQraeFUQSKde9qgdjBqrB0wy1ZIV3JkE1Oqsz0/iQLmKXRITm5WJaw4
ufRM3/EaNmbRCnCNyQVIaSizsYDRTOIqGgo4JaDtTM4Ti/p9z17a2KQ9Sbta2lThE2e7LIDzvfKt
oHCQ67EVYHVP8DKK9cE6pN6jxM1qIh963+bNpQrpF+VYjUQcm5t31fUKIQze5FWKD9Apk21K2MqO
OjIsu1I12u19U/J0QV8dmTNbs42Eijh8yF5UOEn/loS/fiNjRp/cVqjPA8KgpvpU0eGfv7jpFrVr
rX4Kv/F7+AEPbfvunSpoIj15Zfi3qYHZN00viQsP7eCUkgqTb9KVL70HQ93Jlz4K/lckA0h227Ca
RAea+T04Q4bD2NGktL8/K7chx9UX8Ci6/gLFUnqAlnxB3f1xj677Z6K4KZ5GBRqXca8Zn7Lxk1RY
K6fozaU8RbMa3kb8LnOyzdZdycUaDaqmccwu2eX6Sys9yEa6iftJcefX/SHe+BiFFoNzBiQQNRcS
INcjDAylKQpdL50iib/kkbdPc+QomubTfTM3B+dUz7H+go5o1yQzcG0mpW1QoxZfOmge7jLlY6Dl
hy577FD1vG9oaTyXhmbnTVQxtUmDIXASbyh80yVtPY5qtjJtC+PRyDjw6KBTjrf/LCKE2CWnvztg
PPDEouVo+u9Gvs9gAf3Xw8ERODm5vHiWzy/UHIJtE2WM0jEoMlXhc7AbeSXft3Hr5RreRk+KNWXg
eYLI14tTh5B+aRLwTkkXhsesLRRqfFJJo8iArEcI11JUuegLtRE8jHDKTCBHGs2h99zf/5IFxwcJ
TnWL+jU/5mApMaHTMqc51RGN1kan5yAGPyM13bhGsFWttWfr7ZnHuOnAUaf+PpJH89s8TMNJJsCj
TJx/Hb2fWUGvhr9VZFJjm/GD0mVHIX9GRv29z/fWt672DsjRwlzji0dNbjdkX3SjsYGQx+2ThRrs
yrrcViH/fh+PwwmtS8Vt5mRRGUF4TCnAaUrrWCOLp/9EtxKQ/DfpAdLE6C03bPhbBPEhjhAAV055
/1j5tCLA/qE+lpbtx5/uL9B0j17dEtMXwR4hqUBqKCHMPKVBOLiGNpPbfCg+0/WyoSd7JT20sIGB
XtN4qasghLhsr52RThe/T7uidnJpRAD5oYefK9JXtu+Co01NASBpFZ3s9s1l3lRGMUZV7WTRgzT+
KSxrG4bWRvYnhZE1EM3CWXFlbHa1xrDt6ale1g58ZBu5ofPrZ5v/DvQV3NpNKKwprAkXhkK7l8Xd
cT1x5JT6FjnPxtHrHwLCQCb9RhLIfPLasviukXy67wvytNgzZzBpYuM5p5CDwSGuDSqdlyuq3jWO
bx6UOtzxXIX0pvpSw/6jWE51SmGGMXbDz+xNPEen7M1q363oAU919HOlHu9/zq3fTJVpIkyaaYHw
aJPrXgQLcYJCbqwGFFzS51r/bSYfQsin/r0N3pQSLgMv701pyVezWIA+rHFKFKEC7ynN4k3druQ5
bveYCj6XHUBeCIzX32m/GIivdGpOYqtxGgVy0Frqn2RELVZG8he/fb14qswr1eS0h0+UKtL1dAWG
lZXQerROrCaP3ZveEcHVqHwVGz94T/yXscm/iD0UUZX7gILY4CKHpKLBoAJ/3Hlvfr7rILCLHzOk
1IqPMPZ9QJtzj4CW4L7en/SF+eBLqeXRf8XJM/dr2LskgtOidVyzEk513CKvUA2/7xv5W5O7nY//
szI7a/OyRLUCLisnGR8bGHlU1Nu4BdTv/rOaIE2NoBqq1lb23Ivpp/yP7u9RVPPkeMWLFwZLFwPe
NSWSaQeffUab6S7Sp9XghDJivy2cRysDXdgmqB0RSijTVa/NU6aCDzuGUMmDU6Egr8MwTBNbXNXb
+9N5e+ShEaoT88G8yPH69+a98GEdlvFs7GExltL+CAOlrXXGJk0/y/mKob939PW6cXVDFkAOgG4M
3OPaj0dzNBAdz2QH+b1okxqB7QqfQ/RL1d+auEsQagL+bbidHb9m8qey2kPRt4/S7ilwgR7zTITR
7djCWTjs5DVE9u2JTGVq4g8gZ0CQOK9NlX4S6IB1VGeEgm+TjZK6HSGRRtI6RyZBTXSoI0TQKiHs
dPfnf9ky96hB2M21MHtBGGbGG7nCcknmvSM7jnKOLUKHeMqqLwFqvffN3XotaX8FVAEVEOIDa3aY
mIYYCmMYqk5QAhwR8n0tBCun4sJtA+AJyA+9ppyN3HXXCy2hUkyOy1Kd2t/lzyFtn/VpRCnxkPyO
neRD7kD1H8l29wGEqKLua9jhpGdpH2ylDRTj98e7cFpcf8zM60LXSuE6NlVneBHhxNbPkrqh9g7o
N+hPFaIv+6R4Gz/ROTPUR3lvNaeVD7gNYCb4F/A0IMe8CuYJj2wSKQAcpToQdFPG3SjSS3B2jfQ9
D2Vbbx5i/1FuHiLzQZOgtzWhhd6H2o+wee1+3P8SZQorZhuQL+HglNGuo/1qOnAutrqgFUahQwbv
GD/NmBK2rdZIfz8Jm+BZC54Qm2uEQ1I8Fmf5wX9QnfBFfyof4tfxN30Ysi1/lowjBSmLVpdNzh5Z
OR8mz5t/HW8bsqMWRyq1/euvi8pKzvKQrxvqnw3s+rX1kih//qjttoRkOcs/r8yGvGRvanqBwwRY
qDY7vz166GQkNzRHeeomNmK7fu7Hvfca7CJtD8lZfICyqOtfqUUiWeWdi0+WtJcf268jfK6Pwn5U
d3K9H40XTT+mUJjl3rhD+fYQqGs9HLcXwdQT+39fOo3kYt3qqEQ4Wk80ahqtrcPSDMWFpq7lpqfx
3sw/OTlVp2BD/WaWXpB9qfeMqoPgAkqjEtIxlYjmNZCRr0Z2gpZUVa1tlNX2+u7+StwiJaeeX+IG
E9SKSjZ6ZtlCZWBIhFZzguKndhbcbSptoYJsEUgfjnXwNEAy24ivY7Ay5MV5vbA7nZUX86oNrtRo
Va1xHn0qg7eUFc//09qZIIAYHgn1v3vywkZZdxCxZqPmoD/ljEZ0bM36AMP7ylNs6ZAhyf2PmZkz
k0RFibLvNUeLtYPWxfrGGPKfJYmOeBILhF80X7lIFu6t6fogD8XayeBcrydPgnIvpqSjOXH+NSrP
ASLbkYZcmQvHZwDqVljxkqUR6nRrkAHgJQNi69pepkdopni65kBeDHj6syZ3h9D9OAmy91AR33fJ
pVtyAgfweCYkuu29Dco+EOkpckyySui5WcYuS+livG9lIatBAZ50ATlqzj2i/Osx+Y0w6YvLqqND
vp2a3UaLXpP4kwpliqjudBwFpK5o97sOAsNJBPZHlO4L61RPehZ7S/kK2Ztdi5rdJDuzXHGpxWv8
L1CeYqOl3My4hqBBI0e66qRh/ID8su0C04PXv0OIwddlG+74jeYKG9eFXX38HoOnb6pDIm0U5c2z
jmDALNV2P6Jn0TYfEKdZcYjbnDPHBt1PBpk9g5t13m9SDmOtQJ2vOhJAc01BXtPuyurobuEY/O5u
gXE02mvw3AnmdhDf4XG7v3qLDnlhfuaQvcpTG3cnZOwTZMn8odsFYVEgmRckNrNZ8LIelJVBLzkm
KBkDDK7FGT0HdkO1ZnTGwKXlyrDLU/wKt6hJxft/PzSQilzGPA0mBNC1X4Lnb+sKsXAgMnDih+/G
cO6MYt9KT1IQrkzjLQiUZbw0Njv93cQbK3NQVQdq/l1ePlDrlY13Nd1LP1CSV9Vd8q48mB/C/OzC
IXl/oNMhNb/zLm3PbgDym0qF+im2468q3K1duW3+S1wDJxmrRr0L9rDpGy5ugAhqSsQ3OCi94VvW
H9vpokEIa3wKqrOo7UsYRO8PaslHSMcBJuT4mrDa1waL2ixghaeuWrhoVUUPnr+Svrp9MpLvpXZM
Uo64lcTEtQFEuiFHbicD2nlwYE0mmv5GSWrleFxaHAtoIp2UQHRv+p/HwjfTAHp8p0VLrRkeWuWY
IWd1f7IWx3JhZHYEC1pdWr5c6U6P35lUiSUTJkPbyL7ft7O4KBd2ZtFtZZAZQYFAd1D5TSGhqQA+
FdGwcm8tT5kxgbsQ4OZJe70yYmmi+tD2uqNoqDSpHyAglJS1J9XSzU+njWhZ3F06eM5rI2hEtB7q
DLozwGCafQLak78bPeptPOWyH/enbXF5LmzNDgeZNmm1RAHB8azz+FOknYCuGalaC2aW3h70aP5N
4k89hbM9KrUNxLV+oTt5Dm2ocqoqkRbXYtv3L1xyCH7blvV6f2QL1wfrxLOD85WuzXm13czT0EMJ
U3cslE3PpuQXaMlJhzHXHyve1PRRBysWF1yQtmFUlxAbYAPPARgI4xmJJ7BtlVL6LIW8h9vq7f6g
FpbrysQsu2AEmZyKTaw7UqTaMOYJsG+q4z5J/nWjDcw5wHYIziAylEHFXftgPKISGEkYKopf1Nr8
gpbafgWPurCZrmzMnGKsRcMzSmzU0TfG0hhHqV9hQFicL1I/Kr1rLOocOmLpQxsjhcrpE+spUpbD
m67z9FKFKrYj0FD3V2fJ5QAvAlLQdEMkpLueNNlLk6waO90RUDvdtRO3vzRCyuFWvnjQksA/QFO1
soEXbQICpLUVuC3l5GubCRIhKYh6Fsqq3+qgNzeR2aAvS4ZRtQa71WiHvD/KpWVjiP9YlK8tQlqt
SwApdccER1u+hsgXByvQsUUT7Fy6ZXBBpvPaRJf2CQyaku6o41PnfRwB/nXmylZa2q3Urf+xMbnO
RdhgeVUpBLXKkTR2P3up/gmZze7+TC2tDaqF06MKeS1geNcm2gqNxSEzmCnNU/eyF+sHL8m+5JN8
eyMnTzoQue19k0sOTyYDpjaK8XSTzUwSJkVSZ8SGoxnvQ3wi6svCcCNn0b+/CGltoGsKQhxQGfM0
ZzLAo15KgcF1C05KTGH1j1sqIh1iKyv+tjiL/5gihX49i3GqlYWmCThDVX4M1faT2sufjUCqEdYb
NBTq+nZ/fxKX3I+rl4ZXcjW30L0UfYM+VkvDsQQYs19E8bfFzXjfxuKoKGxNDYbc83NaHcGItKH1
MsMpfMg0yCc/V1nDg0ojE6Q8j+HhvrnFIZlTiUuBRIg8yfUkUmYZ5cCtYXpLUOkc0FEyv9fj+30j
C5U08HlkP+EJUoAt6LPDyBh8Ff2bxnBKd7D97ozyfcupPvzp62fo81tzb5kgUMXnAnmcGjngZoNC
QTpWdnoMhNe+jeyiQ1AULoXB7R49pCPdeFs1z+IaCOcWw8YFB1iF0EemwH7TyN31dVmV9WA4rp8A
mlL2fn2GQwUdUsQf0OrUqwG8rGz9h3UwWAQV1iyIReZZlrJTTPqCFMORukmY1KhfBCFNDi4pgpUq
wdKK0ypL/wV4ORnewusVJ6GUajHdP04w6m9cPm96aRRIHcniiif/jaRmj7y/lG3w34GDuCG/kwoE
4XLPMpwYXWm12VpfhuyX0B20+uCmZz1xQh+BTJ2XrgVK8IcgAarK7LI6DdlO7eRNO/b7oDJtqQDS
I5wt5QTmZZvr56E6KuHZDHk40F9dIzVKk4z/kKD92kRPVbOvBEh9iPMhG7BFJ9DJoSbVttNdG1IT
LR82yGjfd/GlW2Oip/vfWKe/X9waQtjX/dgbeHgr2WFAF9laAWnpBKeEQB1jil5JEVxbqKIox189
0zH65xot2Dh4M5V0kzUrh9zCKwNuH4kDjtSwruizB1NbyLWhIGzsKN53cfg+SdAhhlSk32nV36lm
srs/cbcNKmy4S3uz0DUs+kKpc+wZ5g/Re3Rp6Y2PetU5hg9KOy9ssdgkHaqLW+schB36FXs3Pflo
kNCQW8sR/VA9pMo7ZUC2MT8T329cGgOSj1WxjaWvAzR3rrdJ0GMpXuP2k9l+jFxkcqJjBE3D/bEs
Hh7TvE2gN6pwc1qkvukyr9AS04lPZv8V+j/bJ5F4Uo9tdB5Vp1/Joy+lcIxLe7OQyzci3fIL7LV1
vRmz5LNmfRYbf6M/wTDrWS+5WdgZfQpjsNOjF9RoXG2tOefvhTTf5ZffML9BfHoGJowYjedPoo9w
z0dDRi4IYTgJytUDmDxZfeGe2yjQKKPl0vU7Q/wuBuVr6R9z37WlVdj2wquSmgYoPYoqoP6NaStd
bMYaUqMyiHCpjvV3lIJXZPYzzzc64l3ekebqlWWftt7NFGCOaiNRARmTa3sISiBI5uWmk2jAnnfa
szY69Or3X5EUTyobqsMqW3lS3DZ1sm2mHvX/b3P+phj0ovIrLzMdrd/XlX5u4cjRk3YD7FavDv5Q
beoKKnDg5Gf4latsDXi9FKdc2p+5XtN7Ya112C+s/EERvqAAZIgnEWFizV/jqFpcT+ITFA/IvZL5
up7fUPWRdHdLttUg2XQRbqxqGxM3hMZZ0J9lpdhEa8nD5a18YXN2oMdKrpQKQBNHUXbqoTOSjcHk
kmSnqoSkwuf8XXL/3PejpZuZugahM11uoMVmw4T9s1AEs0NPVxO3dfpFpNKZRW/3jSyuG/kWONvg
jqGAdD2X9MRLalaahhOGySaQj24Xb5FRrdVqI3grHW+L60Ycy1MHczcRui+g15Z2HE+an6JMiF8M
0TlqtkRg+2jov0UlupTpl/sDXLq/SGzLlPwmAI82TcDF5helrCGDj1GzUlC5Tmy4vQ+NRWNrhvih
9H7f2uKaXVib3ZZFXUZhoeEmOhs9l3+o8q+BSPW+kcX4mVsSkDMaJ3jHzDMGK4lSWfA50IRPSYPA
kP6jrU5N9+Z5X+L6iHxOA0BADDhjH8PUSaRjj/BcIsIOYPwIrcdhavloRroR8l2p5J9rrz6UwSE3
D3l3vP+tixtnKuzTqCnxwp0z13nSWMMz0pqO5O18bZdlh+QV4mON94UP2kh6rdbO36UVv7Q4O+6N
RPXCEBI0JwgI2b1R+OqlcLEgyBMYP8uo+9Jx59wf5ZrJmZM1btaE8YDJIYp2cPZDp/XWx08ZsH0v
7naqoK1spTWD098vvBrJRHOs2n4y+OA+JFXwIXJ/Fd6rEejbNGiP94e3tHFJyxJpUjeZuAOurWmN
rFSwcwF80HkDlWfJPHaCrQNByGwJXu41EpRphWYXqMnr0MIUUG76oK7tSV47WLJEQgTn2RneDzmv
jrVhIupbrWylhePvytJsHmMhRwyuwFLsfqvF0p4CTCTStnHEw1RYmcbFYQH8sUAbc6L/Dd8uFs1r
fQ/JYN9AqpWCkB/uVRlRKx2OPnEtGbIE8jOns4EX60QbYE0H1YWtCD1rryhIvFDtCsITeLbROOnZ
z3HbCl+jfhf5+TZ6bwS7/gErWVAhICpv5PqhOSn926Af5GgtVbx0EvBJ1Ip5bBIL//3ki08qIlQA
hQSOzARtX3V8L6VX1UT0/lsuJCcje1a87JOifL7vuosLfGF0FpdEJNP0PsUoIrsITv+m1L+ts98N
cEcSyyveNO2DG7/lPCYTzoVD0uZ60kVUzdOgwZgYJPImjim5C3Gx1ni26EYXVma7oxkDNIHHnBe7
9ACFJsTngdnS8NFFdoAQ7P35WzTGYCaBIkpZczGDUSrCOA0rclzhV7PmKFN/VNVnWVir/y1Nnc4V
TY1xAuLfxCGQViltQp6lN9+C0THrX/fHseQHE0iEUAfuV3XehlEarVsDuzMcqE9srfjaq7FtpZ8Q
kYce9vt9W9OhMXcDAJzTdIHxvOnHKJQuDENRJtGh7ka5tDP5YzwKdvtSkcuJV66ev3XrO9bmdAgk
B2MZCJCBOrR5UrJHMZM2avi1FE5S+t1X9pG7KTXOGj8+h7G/zUtpF4vjQx+XO/igUJP53FfdRqxO
pv/J6BPbtZ7c7sXPdq27QQch6BHhDc5R8SCJpwlVP1YPND2doMYx4YvPXkHc0zRmpwKQxPQDnDHN
YAvJq4GuoDxs78/swkUE0uOfmZ0nDmFacQM6rwwHFfLXrj6YurAB1QVE9wyWtDvV0lr+dckvTRrw
p8Y1qlDzrHJnIWgbkbh3EiPchKn4aAr56f6glrYYLgkSe9KhgPj6+tSAp7gZaIw3nChTERaMZWtj
wCpsiwkP59zzjJVr6Lb7nZQiPSikXkn3kX2dHVM+1CtKJ7skefud0tiQ0yf6OfKPenMSx1PbR5vO
qSvYbB5EivEjfGDAI6gjDna91rC1tC0n5m3wXVMD/FzbKVKV0e8GonOvGmy9/6q6rzSxIWn9XKJH
fX+elyDI1CDo3JhQjvQGz+9Eyxgy1pN3I3lDkjHF0fcPo3EcGBzC60DhuROibdQgr2v3I/8IK2n4
pnVvKx8yGZpv2csPmS2AZaKcLpmF6QjFUa+Do1DsdAY+vGYwV1gHHrBp+MdVNiWh/W965oa1ssxS
uuBqKmZ3SCH1fYzGqen48bfM2FdVc2pRrBa0vaHZbfcyASXH3znyt0l26tfqdksPmAlrB8SffAyu
P1sJs4lbIWtrE5YbGp9Ked8k40eVYmgdfwyVJ9l9lJE7Dn/WyR9NQRv8NPwcoVfSSPKHX8Vg2PS5
LSmVXcoalYDKluRf9dfkY2+sHK5LLkNiHPwOuVwReNRsbzYqqpZeUZmOa33hCeUl7rYFLW/CYa4N
6AmrESLMZ6Rv/WfFSje5exzGLWDTrbQ2ZwsHEeTqBL38AF6qz958rSclQd5JvPnQcIShK14jIlvo
af1L3z7pFk135N9Fu4jPfE/Jcr3STKc2D42xtY5C/SJpj1PbZPGS66pdVOdgDd24sBUmzvh/jM4c
sWuCqnBT1XSs9E2zfkw5+VrZr+y3aW5m+21ixuWFAlqPvpdpbi9Ghpe0uZkJnDJiWGxNvRlt2Hdk
G+06/5DWrrFp/T7cj4CtbCWqhb1uJcZZDBvzRYfr0JZy6z/kyziCAVWxoojNzcnPK7lIE6lmOWvh
USoO7rOgnWOSosnr/bEvxCJkdgCawG1NhXzetlnVRagWEfMbkZAQCfrl6AzxOElgb/Sova0cbUvL
eWlu+pyLmR6Q8XarUiHbEjzW8vc8gNI2WjnH14Y025OWEOXNODCksCGfmtlmvpdKxZaLnfEh/A/B
Nk1SLBPCRjx956yRJmLEUaNmlpPQEhNJb0qj27nwpZHXHGIJfX9laXYmqrRxZ1Ga0gUq559jELND
bKeleqjcvdEhpW7ZRvG9anjHbes1KNniOQdHMezR6G5QU5pVk6RMqawmKCxHPqjjIYqeY+M1RXhL
kZ8iyaJWctKa19p6yJU3Aa6Y8F2hWahZCUwWAqG/z3oykdBbAmm/dh51UJWg0irLaelLq2kpHBHF
M0tvU5kr6ZOFsIPSHBCcqXdeB/h9bSnN5KAOR8ECvptuNe/DkDR2HZ6k4MXsPt3fgEs74v9M3fBh
pPCt9VbruU4iIqZOkx1tTxQx7xtZCOk42GRCGrob6G+aQ0gyNwgHIcR5gvhjoW3TeKM1X6SKt0fw
6HWnmKppcOqSb4ZAqbyAdvroNgfQHrVwXKMGvV1F8hsSsSW/uEnmWY4YWEnd6uyYOBe/ZlLxRQgV
eCaNbh8r1dqLeyGpQJcS3TJkFyFRApF9vZJiIQHO6SRWUtI2dFHn5RTRabwGzCDfDPFetNV8d3+2
b5cUm+B6eayi/Cvr8rXNLiLP3Neh69TEw169b2R/062U5ZcHdmFkdt9XtTyIyKS4ThX/CcNXa5+m
NpQt+qkcfwqKuE3HtSf47bkKURx8lXQ/kjCHMf96WDSDDaJL+t7xFdBa7tcs0J3SUw+t/ytOP1BD
//ezOK0ajdvw0yGId22uVXOfxsXQckS6GobxoZj0B1Z6JxZn8dLI7FCtFDr5SsW3HFVrdpLyARWJ
yrBsuZYPafjSW59199cg5Ct7fiGUYiq5L4BnIx7H4/F6bCn3cRWN7IEudTI5fHCtYgvhn12emgnS
YOw7H45eL4C1euUCXujGuDY9m1YryWrLFErLKSlM9dH7S49+07FHatR2w0O6NX9ZED6a7d7IdoK2
Zv229DlZp3GNUivjnp9DhgqxWuxP8y2ljZ12v0PQF4+KfExHbrORTOdG8bz3alWLZ8l5SauSm54Y
rG9IecIiUVov5e7Q37VO3XF5yPquJdEoyV9XZaIXWnKQqIQ8CwJAKsrEldfrC0F/k+lmje+aUMUF
PEAC7VCIXzrX2pelvzHLvatyNkjmpnR5Ww52rzwa/chzSqs2Q7AVm19iuTdiskKwqFQHY62nblrm
65B3+kI4sOhFg+BOnE7pi0DMlJTI0/3RclJdf/YF37PL0luJLW9vUWzAsQ+/A23MNwzNmRTXFZoW
lmNB2FfRHBr2r1XW2gVvyVVmq8UFJksw1SBo4jVmEQrdaJkJmyV+XSmbSDrxAvPAjZlmZldyaoc0
GynCkxgdAtRaBLnfmPoBwUZw49GuMtH5MN+8YY1Lb+GuA3qvWHTS0+gBWut6ltW49FUjcLl9lL2u
nV1SZpJ8Cqp65axcszM7mhu5rMZCJF4RGvWxCtIjvRIPKk+lcAVRu+g2FwOaBUaBlCW5VXHr6G30
3fQjSGihYbx/8C+5DYwNExAZ/eObrqZY7dUJFeM6hubbKXEBfR5K+lmsZNtvV4DdS1f1pa3ZQUz3
lCS0ScpV3R0M9VuRvBTaioklx5z4IQxiARJZ85xkULmxa9UMx++BumytEDGT/uwqJ0l50I39/bmb
5n++rYHtYgmkOuJms/XRixRM9Vi5zpCIH7i4NmB4t4Iv/NbJx5am/EHufpbdSrS8YnROJ1IHdZDr
SBU5zZCCviNRaJ1LkVcB3F31GCf2YFgbX/bXApLFxYPuGip2yNZg7b/eXY2a5kkoMlgv/ZNHb6b6
qxD+S4AwUWr/z8ZsBydu5QlqWLqOhipA8iCfyp2KJOnwLYweoSvJPG0tVJ+iw5slvLA428uKUkMk
I2NRd/untka7w7BFE1Ww/tHLXnOSgFD/6NKHvkv2pewf7zvQQuaPVwIMeTL8ZFM9fuZBWaLn45Bg
3qRIYUv6bkh+5NJ3tFKs/KOUHK1asUXFjqOHaFC26X+4Mi6s/43XLq6lcZzK5HntglyQ7AJAgtYb
R6PbJo+8a1YOzUW3pdUL9L6lw7IxA4QP7B6t0dj7Aff1xqirbR9oxiZr3UPb7vov9aS6Lh1W5nfp
qNam/xpELd88vxKqrrDMPJFY3qDeZMmBvFkkHPtxG8PvqhZfanOPGGPgfQsApu/DbFMUnxtplV19
6SC//IyZl4liBhiw4zOiRoFuFX2lj2O+83bDXjv0W+gvXEr38H8UzIqwsshLJyJaamBfAT1Od/X1
vq3MwOuzgBNxCI919BUaWmBwdo6mZiVtMm2tz3LRpf9SpRpTtEMS5doeauTQ0oksNIXwTa8n7616
QppcdfVNln6o6wDdX2JvEb1SstuiekrX5LYXR0wvl0z3BvxTc3aBNB9CURg5Iem52Ejh3soP4JLd
YivLH8w1VamlY3FqHPufsVkkZKIo1WnSZGx8n6Do5SOMvv/llLo0Mp1iFxvVjMfBSwTOXu5otyy3
kfwtVmDxkj4HbrKROu+Y0NxjN924R6M97eO1fTQt2vyYxHmYT9EgVJjfdG6jVLGfGK4TkgyK1Q1w
hi0wXTAgZDCSc93um/iHmT+mgXWUg70hfLq/kZdOjwv780sPgiFaPmLdhTp9F1c8J/r4tdgM4j7X
2o8ir6lgFS68tGcpTbN1QL4Aa5wt7CCGodDKFvum0w9J5Gjyz7H8XLpnMYsPrtpxdBnbKN5I9Y/C
C3fw9Tzq1moqcOkJRxKA+5YOTFLTsxtRrsU6h8ZM4NgErDx89JuTWcB5AOeJV8M307e2QVtcoYRO
lkkf78/60oPd5DImJUfPNE+L2Rz4TVeVkawKk9/pcbT1g32ivra76MmKbCQf5DXM9HQLzPwMg1A+
0f2AbN38xdq7RhJHsSw4lSFu6kLYgQ9oBtRfKnQSD0b+R7S6jbLq3guzfGV2OlEu9peUSGrO9AlO
Fn/sIXhGKCgy0H2HgDCG5KrfEG1V29JfY7FbnmBwOJRbEe+5Sc9JfuArY964CEAgTRrYYOmTcVeb
YDHt+tyocCGtsXgsXInQ8k6a6PDzQRo6O0sCfL03S0wOAnxwyib0YeT0tDNdjqf77rNwDptENXQC
QtCn05p6Pat11nR6KHDrtZl5MnkImsE5Scyj+f84O6/duNGuWV8RAeZwymYHhWZbDrLlE8Iee5hz
5tX/D703PqjZRBMeAzYGI0CLb16pqvRwJylfDZiE7htcaXeHZBQINhhYmBTRe7q2WERDXY6qzD0p
kNglVQ79BE3sg/4QmilQgxe0YXbQLO6lHB4MA2I12nRUgmT8TieSv2X+J9n/omw9wSvVBL4L3QCo
ipmMG3hI4GuhrGSR4HYJ7M/CXsv4+xwp3BxEKlJmoyV29OujnPYoiv99Wf/a+mIdNMn327oNBNfw
ptSua3ozNFdHv7zTIHfY6ixbXXUgmuQ7aPCB8/B6DcKkkqF8LbAGbX4Qsa3T9jQqSPG19PsmBVzD
0mZmceWyBuYAqSu50jknsQhOsqYVWtZToIQ90ukiI510sZpD7l0yhNppOobKitREAINS/iSXlyx9
yoeNN2p14PpMjoNAFln/xTSjip60QpgJ7qAfzbI5GGXoGBTBOM2V8gsC7I3dvuJ5wI8D9z1UPNDr
qovYodZh5RtQykVqQxcdqyAlHQpS5nRGvoUeXr2nJCYXkRfOMUmW60VtBtHzY7/GFhH2jr18EgJx
eOiCmPJ7kp99C/RfnOTaY58H4y6Q9K2XcHV2yd4SO1A7JeV//QXCGCRjG4iC67FzrYRYNyAJ/9QC
l46atyD5unGVrL1EWEOiDlZ+2v4XV8lk9ePgpaxmnT55UezU/6r6Tmu0CyyahhbbBKjiVv1kdsWX
r997m4sVjaEpaBUJm2ll61NhF/uW1pfkp7e7P7i1uUTZY6aVowSmLsfWV13XCJoluJXuvWVlfigS
KHOA2Cff6f9WG3+DM2DNHuU9it4Efzx2i9gvjyW5TWPWrjV2URMehUt9lFp5J5afh/R0f2xrN8F7
W4t9Eoeh6OXzPumHyQ5bGoi3rtO1B/S9hcU5L9EpzppiFNzXoJH3Otq+wn5WZ7s/jhWP15zVYWdC
YJyvJa+9XumNlFq4Xnqpnwfz5A+fTe+hKGGFlEoekH3wct/g6rBorAGzRPKYtO71AdMQDaznMqyb
TZBJCxbqvJDrKuJR3JLUWLu4KBHSSQ75gQJ3+bWlspUKOUtx8grttdefM+NbsIXWWX1x39tYHKUy
YTdWpBtdD/46b1+/TubJQALLe8hswwmV39Zv0zzcn8GNcRmLbT6YTeJNHTYt+d+k/de0LkX3dt/E
6kX8blzLa1BXBDIZOttb4Q4SkycJAjTFFb0TWc7qt/91qrbYoNYOFLAuui7pkAH3tMgfWGXfhK0p
+hcj6UVnUrTRnrJsS7hvbfeR9YPHn4BdvoFYl7VXeJJCyRzlJtjS9p31s6skuBatjW2+VpIzwXHT
bUnmlp6DxXjMImhMM9SpTVmtEwObCKcf5SOY/qynH7hAbPEcWIeJK3+UyOJ6z3r0lk4fN9Zx7ap/
/xWLM6DlgTUJgUGLR/q7BVj72HyrrC8EA7TvDjbkhCLcusi/ukO48+RnvkRon6d4q6Vubdpn6huY
lHWZBqjFMUlEWP56efBc2AHsIqbPLDqXk2V3cbNxn63lhUiT/M/U8hHQ/clME3OihI6Chqna6CKb
j5kenYBoXXqrIzvzMc7g9TOls6Z+rLY00Nb2MSSqM4Z/ZqZehpZ1VNRalhGN1OJ5FALAvxtnc2VJ
OSZzF8vcw8Jzd32tdbqRG+aU+Zfagrwj9DmevEDx96AkwKq3XLJ5Za58BcQ0Zk7YWc8eKopl5tgf
k0gpOyNAmpRypjOXO1VE3tG2CZ8L41D2G2/4hr0/F9O7ELkcp6xvcuxJYYY0w/dARqJrvFj1K4z+
TpU9Vlu6YDfzyQgNck6Mz0KKWF0ckVZq/Lz3VP/S1cm+zNRT1R+T+KW01C+e4Nw/jzfnYLZFf8As
VfSn9/l67dKy+P+26LagJH4sofVoDOG4WazeMrQIVMwhbf0oNv1L630oewWWITRxUtkut6Ckq4YI
QmT2xszmujRE3qbCj/YvQ6c4EbADU/0QTdZDLv+8P3W3B3ueO4sF4toWaR+fD967nZFEIsRnfRBc
II2oemQUotEh9HfUNH8clPApSehhQd8SdAB7RMy/b451bW++/4LFWGekad4OcXCh8Dt48YPQPdZ6
+GCqqRPX8a5LUkfyf98f9tr8wpphSAReJNWX9QxDKepEsdLgIhJygQdWUerTvYfNmti6HQPOSRpz
OAvzz9/NbleDZtSGIrioyUn0f8+QdWDHwV8Tr7GIBK3/M7O4vKISPJzeYKbzx30Rwtsfa3Yf17u6
FLdxzrduzGxubiuk7EyGdQkwKkrUh4hNMNeMO4k77C0Ke9tD5dbs9tqXUfgWR9LGGZ/vi+WNac66
6mCd4VgyFvu0LJpuCKQ+gH+NDvFnn8159sIvgnwMtjbH/KtuTM3LBWB87oabN+y7RYuVKVS6fAgu
vh/x0umtzrPubz0Bt/o68yzSRE3rG4477vS1GYhu9CqGyukiaZGt5z86dKGDmOaS8R80dSY13Mnp
cESfl5xI2Z+aqdrBvrQT48+V/jGD/LgXcvAFikNLw/H+8VidATiSCCYQt6a98/rTdGFIwkiagksM
mUycAOXc8KDWDICIUkXoViBHX2Z82j5Wuz63WM1E44iXbNlgRPL2/jDWpphO7Tk/CycxTsMynPRC
0hGNGVxmxNEUpLBhSnujuZDvtI3T78L4bEqOHr4KaQIjnj2oTjHacfEgSv8GScL1/h+aiaiivv+k
xdR2TauV5sjIuy5VL2ahSQ+K13+/P/C1E0oKlUQq4wOxaS2sBF3WheTouVPjgG5uWMdP6IlEygvK
PLGNm7qFbbyFoczjemdxXvF3hwYMdRMHihdclPhZNAdcKGCyJEDmPHWZ6HTJndUxchIkq4zWfJKU
4Dg0NB89CeavBn1BbfxZyG+B/7kfwKwcu8hpNWgognDHDuf0fLg/QyvXydXnLh6dKO37ztcFdkYJ
r43oRDTOtICWreRrnpQA9/L9fYMr/tCVwcVLEKd+LaYq80Np4ENgeU4tPlle4Aj5xtqvPKcYQoGI
TDUA4SVjitLXchi0MRTz4lvZNbaaOYo0spedVIFCXXvTpm/3h3bLlTOvPRttpgOem8AXobOqV1lU
5Ul4UapvksmtJDUo7AbyURbyneBZD1Bv7C1heNDDL6og7NrmwyRT0e+3GBJWrhUa3pGDgDl77t5e
bMI6rMQ69xn7YEgBFEUjdERp8ddA93m476ws9k6TiWPWQIl96aLv6jHSjm3w2mR7qPLuz+vaSoLf
xRodvaD3Fy502OK1NWjrXpqJfnc39x+9LoOUqfuZpYFtpda0wzO8b3PtXLy3uXj7PN0LhVTApnXq
X8D/7NW9357zQNtBGvr3pugnA4eFkACosIXTopdjiA+dRxep2XWz/tO+oaqhfvCas7AZwP4BVy8e
dVrKwIQCVqSas3zUu66TQIc2WEvFvYD0QxfNNYX+s1AcPV86hx1KKuji6C9CcCjjo1nRI26Fn4eI
Ke97t+x+94LyT/pTfUbAvRp+oNdThl9bChQDD3dUPwT6yQD+3zxE8vdI3WIhWLs/UMhkvvCBcK4W
90eoT+0kRGV0CafmSAKdDhQ9fU4leJC2Kn9rpwhmAdTp4FMFAbFYGK8J40Swkugih79ITEVb6b21
fa1T6qGn5k9Av/j9dRmOmhWzFBZOldBND9F0LpNnuLFtmon6pqen/K81KzhFBNzgDqlr4QksHsTI
qCEWgeD7kuk0TyudHUWPpHA2Ts/qzL2zsnDpVPxTcsk9M6dHlp025i8yfFsiAavT987I4pJj0jJd
stroIub/DulZsxwpexXNU6Cjupe/RVs4tJUYBuot8U8ZeNY2XQxK6pURP4qpk3wniJ8TES1zFQKI
bIvvbG2Lvze0GFgzaDUCFRiSjU+iVu8lg/f/Ehr1IVOd+3fPqinS1zgsc7Jn2WQEXmoIhanmNDWV
I3cfrZYCkbCzqtdI2Ag1bwEM5CRIyDNxs0IYibprz0iMLQOlD/x82dc+pGN2MivRnrmqvXjcx97k
KBqkeTtT+BKGWx2SK2uH7Zk9EZ9gpr+6tq0map8IMrY75WNRnDKoTrnSt/S+VmbzysribtL9QbDI
OQaX1pRyu6BlTI+eFeSnhkn/GKsP99dOWjM3D2dmiwU3YC3MQYCkSqgphRet76fjIJVIuwud9yBB
ubCTpVF1kjFuDoFueAfa3DPqIXn+OvaESYM4GnadtfQAxUnpiIkx7lAIb/e+mGyxSaycU+i8SVhy
W88hyOLKqXVf8nCKccQs/1iD/oWy41ejpvaQAo9TPEeqm+/IpP24Pz3zki4eOvkPUwbPOBWaZdOk
LqBTpg48q/1QfI7j9FMGQ46ibPmzayGGQgQ392pTVFaWKUVNrv0mMuLkghLfeBxTq7TbKUK1xHcR
sFXlxsf1y234uVt80GJLO2dlmOhOcJr+H9PJ8j3sEJVPy7RLLhVcpfGw098mJK/uT+XKRsMGKBzg
KfApLCP0SMxCz6Mr+1JVZrxn6cRzbUoWLTBZ8M2Q6vKDr6Zb1ApLoyRW6Caa6RUpJvNoLa6LQBe9
NASYe+nljsa4o+G7Gk0lpW4cI2WrZXu+u99vltkYDdsQVwP3m1vFru8HRQj0qVEw5otvRTscREmw
5QLdOAD45sUynE56ayunT0XbM6RdrG9A85arONvX4ARGbXfW9V0KpA26Zw1Z5SUXxUts8nADZd9Y
+y9GZnw4ywiB6LIYm5K2tWJaMC+VVtu69nWoGlvYFH1ZHco7K4vXy59S3uw4TC8jmeee+ctndDFk
kff35E2wNU8Zf+nlnIMClu96yQa1r6O+kZJLHEuH2kSkIkB3L/6seifp0ZCOopY9SKl5UIXGDqwa
+h+kpf7yYMzfMPPY4sDN8NRlNYgSiZ+aCcuWN8FHCHBIY7FTvIOU7HNxq5Z+k6L+Y21+QukTpeK3
LHMZsRyISsX6pRMMxIXT4YCQMJoLXglhex0PD6E12CVe+wTBbRH8m8LHd3/a104lCav5rCiQqyyj
amidvbKCt/oicrfuzF4Wn3wciP1oAJzyitqzk3wIT/eN3kDJGTnynYRGpCGBRS0TraBGJ683saqB
3Ba87/l0kof8LZF3Vg8OGM7V3oH6S7F+ilrqoPYYAWLhstc2cgo3o59LYrQVzKIeJlHI/PN3yR2x
zb0koAvsRRN98VBBPA3zLPrsk08GR4MwK0/r4/2xz8fl6mbCJErHpLRpc6TuuPA6BS0Qhlixwpe8
GQOnDmSJhlV52t+3cru3ZjMwAvGMoPd9Ux9Xq5m8A3H3FzDeTf+7KcqdMkqHrAkPemE5ff+1bJ6C
sIOzCyk/t0majcvpJkcJe87VFyzu+4FWEa1vzPBFTwC1J44wPnXxs6YWbyTU206yqVAkODa1/M+w
Fwj8s8e2gBhFtxv5LHgnGseVrW+6eRb+xOU8ebgtaLguG8aLSeiMtGW9+1TKH8I86o9xIkmPigeC
rfQrxZ6iWqJbDEWAuNf0c1zkjdPUoXwQkbb5oAbmDN1qmv5xaiR0F2Mv2QkFqiYir6hTpM1roKk/
hRbZNXTco30QkC26v7RL13fGsvP9lCi4MyDvW+xZ1HzKZNST5oyAc7vPVFFHfdEcjtEQ+U6KCNCW
W7pqkE4LBMlpsmffXB8SbQoCQWjK5hz4rpqlH83mo1wiB1J97KrBNrrvVS89CFl/9L7WD33w1Go/
ub2mwNh4If4kTt4fnXnkQIYtSrcUMbg6rj/Etzp09/K6OcNx/OBLj03/FTZzZMDKYOf74V4tof/x
nqzOsEsBcuvugx/svQ9J+9PXukPhnzNVP+XVG6iagP/h06He1ZfxVRekY79FQ/bnIN98LeItfAyu
PLQD1187hCS1mmRozuQ8HofctloVikXDHhMUAZvPftwijvRbp5ub/Omjkk37utEciJdT/aEvHtNq
JkB1g1rbZXDdadYnbRxmprWNCvqfkHD5nTQB/+m1wN9dEpCLVdXAQ5e058RIi8mueq14yaRZVUme
gpZ2CF8MiTwqPbHs1jeCJ3lMQs8uBxTexJBimQlaC4ojFVHkz2VBf6Ktt6r5GJXekO3btJLcKG5B
L5VelNHgIJjpP1Pk0xda+G30T1lqvQ+fZlWcB/zs70FciWQ35SoaHDVrzOmQKbFCkXFKt3hb5hvo
ZuQkhHjsaXYHHXS9QqoawlChkZar4VQrvNDRun8z6TvygAChn82/bUHmqeGpp2cAplvCiyVNjC4N
sEkGuXD2Q++cJh4bo3o0tOkpFs5q3ODte9LXv7wrMEmZSMJDMxToRBePTTD5SkUlTTjr0SM1toe+
OQ8ENaH65W/tkG8Aq4BeB3cSceH1TLaDBT/qiEcvTIjxmtWpKh/htN93xbjhOiy90flNeW9pUflK
iz6r6kT3XSTKd7IwibbQN7+Extyoo8y36NXeWNhZnN6kLjufSgR21PYZN80pMv9J81MwYtE/SfW3
6WmGNbtgM60OvhFcF9cT2Cm50gYtExgk3mP/USn3XnuO0+84LbyIG7viZt8vjC2CI0HKDZVaFWPL
wkcTnmd4YO0i1YDA0SJRTzYkXvf3x8psvh/eMi2l++0EFwkW1fRTGJMWNz1nAk0KVCrw/71v6+a5
uh7dEiHV6a2gxoXluyKV5LDfqd1zhvM86huptpWdeDWmxQ4Zwtro1AQ7U/5GLRaOSfkgFYf7g7np
GF1sjOUJxj8c1CzGSi98DXXza+elr5knP8mfk5dSdQQ//ChnACa0qUWsZAPUvfRVl8YXod+UF5ZS
SR670vhi9b/H9C/d7z+/f+5LA4WCN/aHseid+63nntenk+C7iQXQdpC08FOry/3Ol6ri0JVF7pbt
sJU6XFs3IKDUkOlCgrZrcVd1qTCNfdgEbp+IvR3RePmYGmPGMyNumVpmyubxEZvPDgvhOSWO61ON
PlyIo1sHbqOWkbAHSYyHltcp7XAECB+SOvUr6JXKfDiWU9nuPdHvtih0Vo7DHAGg1gVKQgUoef0N
acLV4o9h7Pp9H35TQot20tbr99LQCLuxqOqN6tdN/oxBowqFGCg6E0DmliX63EisabCa2B06dDxk
D+ojslgIrvhVv4+nGCVob9fqoStDgrJxWua1W9zaUFxBTEQqAbm3JRtAWY+qNmlS7MLvl7xGVi4e
R6VEzsJS4t2QFBLIXknYl5bwrZH63inL3N94oFYuV1xTUl0kSGHxXhZkGqOIZGFQYje3ujI9DNOk
faq7iq4L0wrykuytKiY7JSuz0PHCONhq916zz9sFfzafAQxnsd6N4WWCnk2RK44KIhRRmRy1tu6+
iLJf7GJizicxEJojGvXyVk/2ylajVZpC3uxFqmyA661WTuIoxW2bQgwr+ZccRpWj1VRIxOfmoatK
9Xh/tdfMEclxuECiQsC5OF1j1Mq1UZWZ608ZFCSEaHna7pDU3dGMviWldJOeYlsDuEHciPWZsTfz
vL+7q7JONKs+mHJXbkzH8Fu7T/QHLwxPsXxGFnkHSwPq1XYr6btUEi4qBcY6VZ5aZN3vD3tlgSGp
1vgD1TB+/2KW4zpoAlUvC7ckaVIYIFCD/GjF5mNRDe0uitqPshDu79u8qfUw+j+YY7D6M8XpMjEW
zdFuLbelW+XmqfN/COVLmX41vIuFAhdlYi1qTuH4yZe3WGhXbmvaRA2SqTIrfeMYmWMORlHKSldS
s38bw99HWg8MKdqS0V6zQ/l8TodDfEGXxfXy9rEXd55pFW4cc0OqSarb+quXaPrG6s2/Z3FDEUHP
CG6OiAKO69pORJUR8aq8dMc63KcVsENyTVofHtTks6J9uL9sK++3SdQOMA75L6rE8wl6t2f9sPUE
wHekd9CKfJGELDv6MFJtOEJrQyKlhTzuXLTA/b+2ktP86RlWWLmFsuN2PpmjdCwj/9zVX3pxqx9r
5RyyA2cNOp7T+RlfWGOjClaPUKmL/B+yJgIYysexJXhqLtox3evFd296ztCSSo3vkbW1HW/HShgF
Ypb6xXwUll3Fotjno65EhZt0AO7876Lik1d74DFwrFCx/3b5ro3Ne/bd8rVxLoxxERdu1sCxXtH5
ukUTMU/W9W5UoCYj162CtCAuXVyhsan3MCubsSuJyX6AeSMGHBDV3nNqFBsIl9sDdm1qEYq2CPvM
dNuxW8DPHKLn8zFOtnpJtmws/FWhioQKrq0E0EwGErIrwgRu2dR09LxpXu8vzspOuJq6xeJQJujT
QrRiN/VLe8ofyoSdYD6JSr6bzA36qC1biz1PLlfLQoNlEl9y/aANr81PZLx2SboFvFkJN65Xaf6S
d1tOo7BdRCmWQMDk024AhW8lJK9GJfgUBJVTCJ/S6LlPkNKlQaiXtryX1ZHyvNHgR6uboixW0Gq8
NiCvzIbss13mV1+juj+IY2AnvoeQwJf7a3jrn5OQ4Vlh3xF8Aya6Hm1jjJM+iHHiJiUaSOe2OKqx
02gnIT579Ysq/rpvbuUVvbKnLp5ueaoTq4pBHjT+Xsyf0gAxU3Smxh0MiH4FOV3d2BYJwWLY0ppc
m1dyT7QKzbMKJOJ6pHE1msqk0A1cDYIT2r7qmiZZruyfeAtGeYNkA/ozp7n+Z2qxWYO4NNQqx9Qw
fUWOdpI8W5a7g5cjxXjK4/GoGI4/9fDvoTeOxlzoHfR6sGvE2e5P9+rqvvuQxerCu176qHolrup/
k57U6RtEMZBmtJ/Tf8RsI1LesjX//N258RLcht4sEtfwjxlSs6QQVeFQlnb6C343rdvCZN9U0P7M
8txgT30b3MCSA2UGiHuS0SbuJBymQ43+hvAzpXMpnU7S9FFofymP3XQOdbS/Umeq9mN70LeSViuh
HieU4wNFP6eIjXU96koQ4tRokhQa30qRbKLCwbezCLrdnR910pyRMMqGEkGb/5uS8kWqQBTp8SuR
j/0P1zEN4fgXc+x1A0ipo2FoxDJPXE2tD2J6ktneY/KU5pchGTY21toz897W4pIsxUj3Dd5Zl0y5
X39JhA+CtZGVv3XymVmo5KnI8ioSR17PbKzoRdvW3ExW3Duo7hGnOoEJAQt8L8ObGW1lKtbswYHG
/EFfDjvVwhHQG1Gdsq5MXG86+7M20W9df/C7p1H/3lun++dy9ZGBFtmAE1OhcXUZwYRBaOajKGCs
fh0jO0VvD1KUqBugeJRsUbAzX98JpbaXp3/GrZzW2kjhTlIoeCA1Tv70emZzpcrCoItTV0B5NE2D
s+AfUgOFnzbeCeYetbv7o12zN0cV1Ht51rRlOrLyFSUcpAEQWig+asKTVAk7z/voq46RgWZv4QK4
b3DtKoLTYD4HTC08zdcDVJNOLNtUTd3YLvTIbryX32PAf7/69Wdf2eofWBueORMYs3cINJbwpcFo
J1DYVso95Nk+NAC6D1w522khIXH2KQ+8jZjmpq7M2pEoQx8S6ilARks8u5H4klTVQuZOE7VlMllt
rrhj+UVpnxrlc2f1L4npnQExFpqyp6N9Jz/7VALpcSqmDuCY5kzhP0L42H69P+83ND9/PoyUMCcI
bBUQvOuJt/wC1WAvyV0zix7CTnuqmvKnYhW/NFojoarq2XAaWEC1Fo+lIO8qIpbA9gPcK/Q1D16l
78Rq+iBER5KhG9+28v6rSAzDUcLXzVLx19+m6FWv6IOQu4b+e/DGyyRHtgmxcD45vvAxA1ZevehT
7LRdYA/eSTXbnUCaUugeJm+wJxKl9z9otrcIPMC0klAhhJrbThbfE6WV6gm9n7qe6e00FdCXamTn
sI9kp/A/3be1OvZ3thbXddVlou5N6vw2O0J7pIy1K5n4OnFSY4tPcmtci8OX+mFikvfiaVCCvQLE
Tf4kiM0h6zeiqbWnl+0PHMbE2eIBXjgcEckFM7e4xqoemvJYLagi5wgDwQ8Qi7s2Fp0gUQ4TQBwj
3QLxrrx/2EYfijYt8srLlDLo0zFKuzB1fUQ689B4iMfqi7XJNXLTwzIfqFm+lEQ9zMncL9ebVoo7
wai9OnWVMDpX9bAXw/659T+1xs/Et5xGtydddXovPPl1/0NVvySbEizzmV3uU/hoxLkfFDjfUg6q
bCtlmrwsdTNRCnftEDS7sYn/w5WNGzVzNdLYoFOLvx5oF9Z0lzUMNJj0X6JUfqrHBsGgzyPiaOEo
njVfflMy7XD/XKztVV5BXkL6n9QbVju56DS1TMoUAE62Mxq6E2Cf94ER1P64cWmv7Rg2KjT+M3CP
QsT1AOVMYYX6Zm5nECXbbC0BvkRL3kseWuv3R7Vq6s/TgI4fOY1FgbimYV0HJzabyvaDr+AG1vVz
SCT7nwzNy4a0G4R1izERyZVNaPSpGyoqrIdfwp62yHijmrI2Gvr46VADrQqr1iJiVAD0pLmF9yBA
X7bvDPlXX+WirTf6Vr/K2k6fy1UkQWm/pHH2eom8NC/EwsNtqISeDMZLHg4bE7bimGjzUQa0KiIU
oS52udZ1pjWUeeZWU5cjSDs0ZOk9UvvHQhgb7yEQFGJFwRutyBGoLx15ncR0/9fbgzwlyWxkAOYS
0eIjYKQcq6DpMnpSUBa1DjRxW6jX3TeylqSEU4qiJsLuJodrsWxWYaZqlJa5G9eVA80sfNgDxPJj
Xu+r6KGxdkMHp8neU09F/FqFjwI0hPc/YcUv02SoxlWZ1kZZXI6zyxNwBkqcubTT6AcjDLx9Rfs8
VI7gJEylOFQ6EhOTUmxlSNdubcihgFjNTfq0eC7ORRoOuRzwj8vLUfwoxaZHU3ZQd9AN9w9hY86L
K0XHYgzRfU9LfddblHxDKUpfwP8Iu0TJ6o2bbm0yKIihOYFEI10w8034LjofUJdJChi13VKIzacq
t6R9jV/yKBel+OiXlr+v+mJ0NDUQP95fhpXzS2PtLFNM9p31mH/+zrIYjB3cklnhCtp08IrulEW7
sRSP962seDik9+eOFSac6G2x3UQrmIZmynO39fZl+UPuTl977d/NdNmaGbqUkbLgziPpsFhZymsD
D1XFNBYxq5hEuG6D+NBPyiXvJs0hCbAFSV25M0j242XM4QWnduHmTGkwpFmcF3DzK49SBsgRYpLE
OOeK5GjJqTuK8Mvfn8y1w/ve5rItLCuUBlIGCmxN/8n0z6H4vTM/ton4kGYDu/OionZXyx8muuLS
7HPl58diKw+7chnPNY4ZPQArKrfx9baxJE+oQPUVxDXTThi+1/mW/zjfcwvHBu5t4L5UEnn6l9e9
SO9DnJU9VcT4JEV7kZbggqBt33WvffIqja3tJ5+TeL+lWbTidNC3yrNM1ohreIlx6kZ98DyF6K1N
5Hqfqs0PBfbxXWyEop0WZuHcX8y1/QMbwww8IemJA3I9kaIQ5206jjk+TjuVth6KYKpg4nuROuoD
nfVQItz6UHVRiXCbIG64PSv3Dk4jLhZNuPB/LlEoOTlWIwoFqkUWnal1sEMvIE4OlXLqhWy+ijf6
m1e2DThDXBK62dFFWhbgFW+MO6WoKBi1X6W2saMtlYeVAZFtlGYMLZ3ldOxcT2eU0DXQ0RbkRopa
nfwR2tRcG8YPtZLErpXLtLcIsg/PqG9slEBWLtI5U4SCjEml6qYJuVeGvjarqXCh+iFfZDXPXTue
ouk/1Ny4a2bWMTwhgI2LYJFW3lbqx5j67DTsAl+3fWV/f0uupb+oZ9PsR8lhLiMuXiOg7mkuW9TS
/Ux4RC/7Uzc1u9JwTK+y/S7/GBg1ZBbIz/alaXtNcmjSLUXNtY0iE12hWAh2E7Dy9TqOuuoj5UdV
3YtDyiyf6/b3/UFuGVhMY1ebE/iPpHTr7GkQvw65t3FLr7xFaBfhGdMJT853Cd7NgjKNwtEv3XTm
gwzEswEhqrrPFdjpDn8/FgAUM1yDVcMbv56sdCpEs8jr0s0NdLHzehJ3fhJuFBDWxoOjIEE8pBLr
LldEF2M5rwu1dNWi2rWT7IhwQet1ZEOi8gKJ1IYvvnINE8/SSauixMW1uPAYIMQazLHLK5TjENnw
h0ejVY8K16UdbAxs7eAydwQUc86VJ2cxe2kg4u3HlRtHZrlXrfLSx21+ysKNHbc2gbOixtzrMIME
5gfvnac1wcM71K1a4Wklh14IXKk4AmKiJlt83OQKXdneMPvj2tOXMgt/Lra3XlRBHOlJjT5L/jpZ
A1rM5UYFYM0ELg+NDtCPkDheeD5x2o89BSw6buoOZL/hRfuuTbby/iv7wMTHYBRkWXADFheB5XEZ
JRLtKHJlPnVGZAsTbCZ66nTh8f4pWrGE54hED8CbP5n/6/UR9DxJFNA0LuwBjhr+avJXERaqTWay
23mjg2cm26bBhpzNssFGFtIiUztaR/VJNC+DZvbfEWdOnPujufUrsELtjeYJMlTcC9ejEUM56iUf
vyILume1zzLA9p7kKH5jPXgREOFhMAu0zmphbzajtb9v/XYucWlwEGnr5MKglfXaOjjPIuf5yt26
L2BpTyLtRfWMxPHyYXhELSfYGO1K4XpueiPXSFme9N7SaxtkGE8DtShcpfdpopyERnquxci0E0kw
noc6iy5TzbtsVinNnXrt6d/0rkAlIQNNcrg/+NuDzuJy4/NFbCSW4XrwoZ72ge4RUoXS+AoJ17Mi
viGH0NblzjC2ruWVaBZrkHrAVjjTWi6bDJs6Dnqo4+e+MDlPnbouyjduGK231S6RX4Y8J9ErZCVs
FZkQqt9ghFHl5x4gJXqfcQWRmdIJJYoYk1H89ROISzmTf0FQO2dJFxMRVb4WdamHS1TX+mn0c++o
eaG0T+JIcwQv/AStirzhhq3tvDmDx+GildhcxkbdKGaRGuEeNVVwEAUhnbV6Ho0yKnalXv+4v9K3
3uacLqSwjJuCP7vEe0lpo+WZjLE6H+05bW9B7zWNu9FDVzi29iRmN57FtWONVwvwnwCFK3HxLOZ4
mbzOXId1/EkWvxfSPjAeFd9uHmv1V6Rv3b63byMDfGdusYJ9W1si9C2l20fNB3QCToP+Rh/Ilp7H
2omBOWXm/TPpAl9mX9XIL0ojIyzgx8c+8Q/1MJ6HDjdaTmgTjv7DvtR5iYlCuIFvUk/tIIRtMYqF
a8bSMQzojZ2s9vekmD/F8Z8AEP79XbI2iRQD5/Q8xUA6OK/vgzhuhbqr1YIeNtCINe23wMKtcYvW
cG3nQ+sDUQsXPnO58C8C3ystox1xmREaymqxcEbNfxsm9ZOg6q/3h7TS3QEiD5QnPdT07YMduB6T
VBteIMQyxsgfotFwCvr8MMg74E6hguQ1oUlxkMdXw/okxirCGfg5/UU0zmP4H25bjjk4xllv6CZf
mjVDriSlWbrluJd1tw6f6uqz4Z80ccPQSkWLMZMqJVkGVg0a4esxh80UFzx5pTuh0CWRNYSw6yGp
+gfR0+zEkihmDV+iIvkyFVth7UrPEqlgREGIhOau0mU2pEqhHkqiqXQ7mpVwiOnNr8pzU72lhmrn
0TmRPmryDxF4ZOM9xTkcfqnwAeGHv/aVOTH/x9l57ciNNFH6iQjQm1uSZdqwuiW1RuaGkEYaeu/5
9PuxF9hVsYgi9AODMRhAWZlME3HixDkLq3tRclqq29dLgFLznIa+UF062bi0YmRH8hMGV2/3d9ey
kNfQz/UoqwMzFdUsR3SeXOI0fdR1B6U2m6z60OY7n3TjZL4nmDzVFAt5Pa+nMwRFpGlRVV/MvjuI
Zkp/t/zQKuOv+/PZHMbQEepbepQhsl4PI3RBNfoz80kFxaJbTobGWqXtKQQa37lrNt6HJaj8f0Ot
4n5BxNgLGb76EvaDbSaeFgdOGAufohZxwMqK7aRCH8Pfq5xsfjF4ViDXSKRR8L2eoeYXRFhVuOQ2
sQ0F+VAQ6KixdUiKnR24NRKlLBw4SNY49Mta/5FFdVXTTFNc15eAinKU6q6SPNIleKza3/c/2tZx
xxadUBLmOFSAdWXLanAWHIOhvkiF1H1Iiqk+SuU0/8w1uT3VZRHbpaQ+9ZExH2dRfmyjYk95d+NZ
XHpVsFxY3MyJNK7nGqM8V9MEVF8Q+3H1DNu48S0QjpGgHqvueH+6W+tKGQCfEUaiP2b1eghFafh+
MteXPPkcpAh4f4cy5kuf74+yETDRewXRQ6ZNH7nKVTyhW42gtwlvFPo32UvI7/iWCcWjGPNflRmZ
h7TFhRkrp7/vhaSyAqpLhZI+Ddobrpcy6Bth1AcaDdLuUFrftPCD2exgqVtH788hVjuz7tMuDzWx
uiQpYG2OHIhIESmfPqpWexDF11Q8yNXp/npu7ZAFtCC2NsAe12l+1wAU8v+qCxuw13q3xx3Ysue+
c9Q62GmR3TwQiHsSwxB+UlBebUexDyKpN/X6UpfyDyESpWNvmIFTq1rlQtSXjth1L26hQe42ATyZ
Lh2snYB7a74YsFECJtWjXrb6CVbWB4hIgKG0zWMZWc8ElJ+CKDpJgfTS6jsAx/LB1s8QnT0gQ8iz
s3VWRyIG4637KGpxGksPXKUogKS+tHNhb527PwdZ3ZxBk8O3k8P20mLFOMSn2XoVBruc/4drExtK
KjaA4tS4V8MIdA6FflcSr1mj6MlS5mST8djEluqGhRK797fl1qQsCHf6Io2O7eXyGf+4pP02hzeN
p9yFbVDRj44YbivVg5tq1dnX23ZnuI0PRbFmKSe8V8zX+KcYG5TgUr+51G3L3tPNygHBTiDehHuG
B1vpNrVFix47NgU2gOvAV/ETK6y79mKEZQl/+r8c01Q7ClTFnUac6lsI+0dzFtRz2onKsZGz/GXA
2/UYZqEJfa7sd77sxuSBZFE1gDHAUq+FBqvInBpjjBseCYgrgWkrfefqys5Fs3X4gbLpLlwyXeLf
VeJpyWPVhXXYXfSTVT365iGqnlqjoR7wUBTFUTYiTv7D/W20MTXgEZEUA8MZIu/Vac/9bOQOaPr3
YKbTPpaSYsed6NwfZWOzXo2y2qxNGlRKPdf9ZZjtcvqna91Ceh2ovt0fZmsyxEYLXYyMiSW8PhPy
GPtpm0fDRS9+DeFjKDlK++/9ITZmAvpFtWHZCsToqwuLRvhCBCIdLtnsxdHnEqqkn8gHC5XF+wOp
y3WxuhpB9ajogzAuqcAqcG4mcURwtRkuiwbLYyQqv6awfK6rL2B8iEYpQ0ZXDmR6ELfULbJzJ8WO
ro5nJf5Uxq+q9a0PnE5GS/8nl6o2fMiwlizdIkdfDN6j72TJ11q9lLEriocI46T2pPef9Uh3AouM
9qvyqmreEKYHU5yf2unt/uy2lhH2D6g5BirIaq8mF2W0Tc++NFyMKHZzy0U13m60z5Ee7dxbW6jl
AlVxLXOl8E6vwqFpSstUN7qBxCAFqRywLHrqK+VjEBWvbfkfwgbeqBjHwlTwAE12jvSy4W6+ITkc
ElwgZch6Xm/IcRbHMUmU4TKdgvhh0LUTaFWsD3a92yd4G/ZhccIR1uhqp6SzDlOiPh1HMaZ3Ve8p
2/MOtE+xG4X/VtJ/pfDf/a+n3kyLxmOUmpevR+1t3SerYOM4g36TPGqjPXI3j3tNq7cnGbct6B4m
EBJw1Xp/1HOlB022oH54drpgI/ag4sokqX/rHcT2o4EGlwZUraj2rp/RuJl1grqYEmKqt7YYYubb
mScxQiMqwZY1FS/DS5+kO3HexgKCMWCcDGuXq2qNoPqjkTbzRC4nqZWHqtJ3ycp37o+NjU91eXF9
UpZVvNEAGMXG1JOIULJDfsBNZwlHeyN70dswda0KMT0sObDrrsHq5dDE3X3OHJ9W650DuDXVd6od
/eI8bdbqpHdlWpqFSP6P1eIhEfKD6v+8vxuXP+H6kFG5okUGsJG9Dynp+pABUPt92BjVpSxLO4sU
POyTHq3c2vdKVWrdwFT/82UoZmK186zdHm9CdEoDy8TgI6wV+YVe00CNjBoH7PSsgQbooRcsXJok
eFbUT/eneXtlQgWi1x/9NQo+9ANdT1NW4UrSydZj+j0rD6WCbLRshrEbtu30YCiFuPPhNibHcsK4
gnJFSKKtojB0lQsp6wvGK9ozFJYvpY9YhIANga1O/aOaqMf7E7y9wZjgHwOudkqdTFlQylV/yS3j
LNPCEVauAdljZocmvnyiueR0f8TVkhInQMkhUSVRxn3nJvuQ1EAZRtx3vSqW0GTTx/xBG1LTUaV4
fkpbba9kt7rV3scDV4QuLxE5QPO+/oQ4/JiaLxalZ9Dwo1I+isBtK+P7/VmtuSXvw6BkRisX+r6A
1Mu0/0gNDLUxUwo0DBMXLCEn5xGVQCRo47J0ZmNQ/m2nNPnYD4iBSdNkPPmSOrpyPgyPU+RnOyne
ah8tvwa6BCQvnAkImNZ4plVSF4pkufEEdWqO0hx9zo34Tddo2reCTH0QfCRh7q/Axjrz3FIXpfLA
Oq+RiDxrAlyOlMZT2MH0IgohMoHhgALMHO5soXXDz/v0eAGBNlE15h1ZLbZaZAqKlTK2DqGUGEfE
/32ogB39bFYSCQTvkU6rgNbU9ZewSHrzIEhIctuFIgT/+jhZfe2aXviQdFNt2lk31wjn4dSnIAKb
FvWhRjNmtNHJE0ObhsNyB09Z1xjefz1GG8pirsV7exPODrwbRmU2Xi2l5WAnQVydA2PO3KIw8Axq
+kEA7Q7yY9PpxSkRRvEHDKxWtsOuEo5CFSOZJArdYxzhtqf6SHf2pV/vfM51YvT+KxdUflHTAYlZ
f88kmcMpzI3GM2hDp087rj80QgA9ZkxnJzDT6ig0XepoemhRNMDfOcAKaedDv5+aP54ZfsSS/IJT
vDfV0S5+faqKyS+NAJDLm/0EY6VM9rXAlcd56Rf0jRGxyyJq/uF8+90xhPvUHWuoaq2dT2Pwc+h9
BYrN0FZEZlJfvZjZpDm1psWPaAjkASC/OZXkliOSiGYY6vnPaBr71snR5iXF6APlTUPYSbBFxZ/n
Qzp2foPOzCi+/e3RWfzp0W5ScI5b2JLXs6yjedKTYWq9QpaKQ143El2KZBy9Zu2iv0vovV5R3hXi
Y25gIPvVinaVYcRUKhkLRVbXD1JZcdomxjbI8k23CHz/82gUvqsK4XSulY6DIM/fsLaLdzbYMtD6
h3BboDewiKkiX3I96aCoo1LQ2F+FMVoHhFjefD1NzriuAuHEmKTFzd89ru+bCSCY1rfFaQ6buesR
jUbV6kSdW0+fS1RBDcKudlYROO704MA+G06QgdqH+992FSj930FhepEc6Ise+SpQivoAb65Yaj38
s+oPMEoiVDjywjWqbjoQDTanTgrVUzhNoePPev6/DE+4zTle2tXWFWgRxY+s6/jceqnXjqplwzd0
pyV0vNVfSdZkD7oqNE7S17ID5rpX1V+X95bZU2UgVuNFXMixq0RQE6limr7Qe7rYRJ9SvSntWhXR
OTRH/RShxHVQxmg6jF3ROQHR+7FpK8EhzPmoQLBw2kquyJ6H4IvRt3slpVXo8/7bSPLh4UFakm8c
tcVupFNEGkovCAAtzBZSea9iSN7Mkl0ByH0we8N/LVNL2Ylgb19K3kiAXrrs6Ii5UTyixFL21LNq
r8cJaLTroKENzBL0Tjxhb6oaO1vgNuCiPQFBMgAuwGo+xfW2n40uHGJo7V5BXftDqtKCourN5Jha
Cdk8KbXoy/0tv/yBq5MN65ub8V1pHCG66wGjIA7jObJqT5Dj+SgsGw9Me6+ItDmtBXcCpgGPXfdC
UowZGqsPGq8bfT3DGbpX6sQB8SqF18hPZyI9wVeGeSeL3BiWOjHStYtOCmIPq9XUoxkW1DI5efou
adB9oL9mQo8eZLuTYm3sT8IobdmdEK6AQq+X0SglqyabbLwKR5k21RxDbw86jncdvJjSKE5Nvtcc
vBHFEpSAMFBcoWcG8OR6zHKo86Tvut7jZrK+BFr6ZdTT4lCmmeaGGu4y1qikTk/Yaid4oDhAadQL
I1XDs6r39yS7NjYS0vC0L5JKc1+vm7nGuCj9BvlSj0Y/9WM4BvMx7Zs9lH3jhgZVRNMNX0M4Yuse
0JLCQRVFcu8lavbSWf4xMUR3EhAPmR+KGgUcQ3kb1HAnQt/YR6BG9DDCcWO11xfzKGGabgx179VB
19thMWBxl30Xm/Bcqef753EjXIbxvsjsYFbBW7vWzsoKsvDG13pPlNrok+ILnX7OhLi3nLj14xc9
7vKPiW+Wlh0q3NOuWDYw59q6yn4pgZocB7Ew7IRn7CUoo/GVYuG3KmmkMzFu81AngvTaK/i53f/V
WwuEoRdoLD4FC0H7eisG0H66sQwGr4WkP2hWD1Wi/6GMVemUdXq6P9jGWQP8XLTCickXOO96sFIf
lKzOl3dqrHtnqmfDTtP0VxvI38O+dZsS8pva7sV9W6MunsH0APNVyPivR407vTO6Mhq8Wtc+Ndnz
XP3bp6fEJw5pD4sb7v1Jbmx07qwFcntvQFonheYQl8LYFoPX9Pp5DAwk6f7J0fMrk4Ol5Kf8lz9M
O8WBdVlpeWSpcby/dxRXgf2up2hONCAkYjp4xmwihZFN5kOf6kjAI7J4alWxPyFiWJyDaErcTDO/
Eme2Bwms086s8KRN5l6H6Ma2Wh5Brrnlrxv+sBQYfhBnzeDhghE/oavXniaw6pPMxfAgpPNeD8PW
eAgBwnXg/PEmLnvgD1xg7kZJ6HjmPUmd3QKesM3J+xEoxVdi0fbvzwykNaIZIDlQCHG1obLWanUc
k0YPU/FvFRCONf9XatPnQK926KjvujSrRx7sjT4y6ldk/Gu9sJhHKBatqPMmXZ7ekH/73DXxN7Hq
S1eM5/kpkFPLDWvFeIOpXzjp0NQv+JskB0OMIrwmIy3O7KnMf2OGPFWwtq3yU8PEjj4Irh3GvmzH
RTKeEFOQjwOow86Jfy9oXk+ANw5KyMKtJgtZxw9NIRhm3SSDF6tGTC+y0KUPpA7mpyBQjknfx+cg
a+sPaWQG59BA2FOSYfcOek6mG2XGsQyVEXU2XXFbCimnuoqtY2dp7bno8wkrGanFMEf3bTE1P4ZZ
LLih1ZHnIMjsZNxCblKmj1HfQyrs270O+Y2vg2Ep1ReT6AsexZqaOdLRYtVZO3hVgr0NfJvoU9w3
wVtEue4wDH2d2WGjfKbTcXLaWRmOuTGNB3mqY7fvhvnQTX5nj03fPiK96j+aXFBOTW3sZGmBfson
zbdzMcKbR8EOPO4KdWcj3778/P5F8HVpv+fOWkLoP05NLcpJ52va4Plz6dNNJ5SItuA6dv9CvD2b
jEIAyaPPtYh68vUoJi2uYpJzF6it0Lp5Is3PgVwMx9QQe9cYO3lnVrf3PXA8xJUFIyScWXdISHqj
NPMcjp6e9bKTmMbwjJ7NbKuh0h+MpAjdtjUL5LG1PZW0rZERnwFFQWQV2tUqrkt6tDX9kluoGUv/
FMnB53hGYXDoNZRDRXl6blvlVDbjHp59++RQcFGWfkWwG4wuVt9Rzzodp9569vr2RATmIhgyftD0
5lESTlPpNHuiSAtosDrUjIdywTsQqZnL//9j3xgUlaY8jmZvKIeTHEW2IuFeFHyoJNWZc31n/2zO
jgqIRIsVk7spc3bLgmvd7NFs3rm1VcHPsASFk65ZtjQZFwFeoTtVC+qk6/PObtrYvQDpJEA0hSIF
s2a2taWSFvmE1lwttd8bKXOj9Pug/w4xYbl/TDYWlYEsxILQPIatsHrD6aoxpEFsZo+Oh7B+EeOL
1n0Wk8lBy+f+SBv5x8JMZDIszML3lK+/Xzj6gi6m1uQFNWmFAn/1EIVunDgN+IDqtF/aNrVr+dTr
mrsz9HIEVltnse9cephI8OizuB7a94u+lYN59iiC9g4IWjs4PA/mkQ+pPVljWNmCFoGbaWHmTgaq
JmHVRztZwdZS06YFOZMlIOpdxaFB04VmpfIjumh21dSewUCkRy0NHW7kncXeuBNIKgFVQALJZ9f6
aLM0yuNYqKIHSvEMXG4OREEa/1RQzGq/ymW9E3/e4h6gENwEC4uXEHRNMQKpHoukmnBG1tIHgRj7
DSfHyC5zYY+yeLuMjISQP+5u8B1YzutvqZdh2TSDL3kNuozyB7P61euP6GHYNK7urOLWpLjaQNiI
gSh8rOI7uVZqw0oj2cMhqX3KaxPehykox65shW/3t+jto4im//99OADlb6wV20qqjUCbFC/u8/JA
baRzxtncm9DttQLbCiQa3sZyDteM/NHI80wcRNnrevWTjMK5WFt2hJ1sne7pyC+f4frIMRSnXOFe
kUmDV+8vcbiuT5Ehe6gRvSqiK4nPSNkfg0k80SV9qsE46I7dAXBuP9hC3CMRAoKDW2qu8kpEW4bE
ansFfWIfPUCgfwER8B4RuZ2dsZH7MNIiJcndTOC4JqLk9Rykccb0Sr2VPK1vv/ctLUZdrpfHrAhe
JRU/uEpAeaU38KdIpGq2QXFDe56rlypq/1JoiFwMyB+yChVB4gBws+tTATDWD4ovKl6Z5Had/Vb8
f+5v0A24972osEScLPGNWL2pBbU5N5KCr5MYx7bUKQ2SBD7qs+rE/SU2cv1PVEVD7hKVkwUoWp3C
p4Wq1jpNJHTjYejaUXBCWStCJxVDRFusrs12DtJGbQtdSKL/xR2Evo812d6qxrCMR13xjLJR7TRJ
jVOX1P1TEViVO9EN4Ggzu15RfKzCKvNnJ3TTzjbcOGYoBLEFKcYsBZDVFTVoidENdad6sflD6RYt
nHNuZcfMl3du3Y1DhpgJbmgcapqN1+DP5GNCEneNisjyBBGkx3stNQTdrsu0OGliGR/KakyPQtqG
p35UdqVqb28tYmtATEQk8H6nd/Z61wVCGddSP6oePSlPaoGxvRi/Tm1zHsXoKUhoeFYe1OhHJEWg
7sjXahJufq89rjr3N+fGuYekRaREhGGwGuvQ0NfGjjxd9biuaTOQMhvp/CcaT9/uj7P1YRe3lyXU
1iBGrkIYCz25OpZLzbNQj7Wa+TSh8D70AZZtOyNtzuiPkVbXpxzVZhGYheYldQ317EuURY+N+OP+
dG6fUrIvmomoV1CxINi8/nx1WVJyxUjd01SQQW0YBwcjs8+oZNCD3NHENEnY+d4fc2tiSD5A/sUq
+ZZSquZ+wztiat44AIYOkwFRwkzVY9lWe+4TG1+LSgV1OdJAGuDWBao0VPSGv6leUJavugX7LBSf
tfpXhTDt/UndhluYS9NiB0WEOhxJ2PVCTmUUWgWeex7WFo+C8VgqkRuKSDJLP5X6dy4f7w+3AQEw
HhANWmpUFRn6ejwIan3ZtZPmZdosYqZL5CCz5aXpJHXzWDtjFVpPAUqWX80sRwW4pYR3MoSchuJJ
rYrmPEiTdqkkKxLtXu+T2Uk1ZbHNoOMLCR2tDX+pchbCRjfSobCFYBafJ8ModVuJjejn/dlsJAbM
hqiYKREXA9WuZuNLOu6hsubhayFXkW34k50KyamkE9QUnVhCIV986aCKT8NoM/Odr7dm9i2PJ3c1
6Bqj8y9raE1ViL4WGMQzArzIC//jkNIo1XxRwvjSfjHEx6wb7LY9pqG8x3jbeq7AD/mOxMzc4OtS
+Vgl0NOQdfHk8Uc0aw4su+9J84qqJYU1Wm8VSMjyWNKDe7q/7BtvB4kOcCnMbuLpNXcqSxYGvlbp
nt9DTPHHoD+EWSuc895C7VwWi4NZm1JiC+WI+DC1ocP98TcuAqy8oYmhrUar/RoGqpAAJb7qiUWR
A3WDsUhdDbqtU0XKngv2+1xWwShvA1puNL7TUrUmRvjhrClTSLQWz/EB+Uc3tr5Vkf+SQHD0FWcK
G5r+MB8K+qNevwXqotF7nvJzqV3K4Hc6nawwsiU0exsghzSkX0E6Gi2d88rD/UXZ2g7kbdStF9Ix
Ci+rl8w3wFoUPVU8VfrmV5FbNdYv6nauKT8vMEBX9sd6VM5Nsqfmt8FcWupx7z2l6GmzVNen0J8L
wYwJnIhog7OsBCcft2BV+2qWo4Pdum4+i9hlq4l2MpTW9btzGLVnPx+PtRae01D/eH8lbt8mfg67
HLCAos0tSmgksxaisuhhF1k4eAxHj0lcqwfSSrII2KvABuZfP7qLJihkwsVyh9t1lT5MSmyWvh8h
hNfMGO82funGspzZWT/F5/vTuz19iwINUbSIABLJ5ep9r8VS1+tWxQu5tpwyVT7UUeMMWXGZR+Vo
Bh0Zmc67377eH/b2SWRYBWL7Epdy9pZD+QeGVoZaCCNL1z0hf5vq13D8Nw3ADffew83Z/THM6kaX
hTydxMDUPSUujuDVvyV4F0revcSDevGJEdEAcwdhp6toY8swOQSUifSg0q8Blj7s6srQ0TGs6gXu
CPXgKRzL6iFN88w1hbI9mCVycfdX9PYaW1b0/w+6WtEWcWEjTFBm6+lkcylFAPn2xdeg8tvD/ZE2
7gaGoj2AbBMw6waSzFt/0oaEPZNbPyLU7g3rzHl25FQ85/JTUj/24Tks977l5gSJEBFVg9N/o1Kj
lyqEkh7XbnIKO8ViWfpH9/fULfYGWV17clo3udAtG2aU3NrQbT/Wnkv1r2NPFhC6FCU03ILNNXQU
WLGOYpLFnWIFwaEBrnK6LP8F3NTvRGjLZXn94DASzxsRDV+MHOn6nAV9OVayEBperMF706W4ckpq
6f/DKIh/LcUgsl3EXK5HMSuxThb9Dm/IMV43B9qRgAfinR1+G9wifEg9lVBzYZkpqx2e6DM8UL81
vVzMUNrNKtFJrdTEG8VqHhG4mO2hqH6mobEn4L01MIw+ilzIL4JZLbfMH5cVOvLTJIij6fnDjPOL
nulHusUyfAKj+TDGRnqWWrk5aUle7By1d6OX1fej+Yc2J55E3uK1VIiiDBCEhcH0tPJtFv/BHPCY
RcN5zhANi76PECYT6axqwqHXHvsFSKB+RZexHauTbTXFmf6PRxNdmEiMHo1m4ZztlgGXx2j9E9li
S4wAmId00/XqBFkal0Yk6J7epvFvZCHKt04QfSIFv3pRBbVwzEpJXPJ29VTqM+gbsu6oxYUOmlqC
a4ZKd6ykQXuhTCU6dayan2NroFtN1yu3k4SfYzYnHyNRGHZ27cbjAGUfgTeibeLutZdn2ZWqmU5c
Y8YsOfGkuWLuFv2XUHyYi3/b6lXSvt2/ODcOIw8tLztMRbjza5rmFE1WOfk5Oi6a0B2k1Pjut3Ce
7g+yUXMm+eOoLxaSnJO1AKVR9QVyhr7upVPlFdYhM55AjtsszOxktgMrPM7TT93/ncehnYUvAX0g
fvsU6BeF0ouUD8fIHJ4a4u/aToZDbb515rmSn4uGdr5DElLv6vV6Jxx4ty1ZbSIWhSI/zDCattaS
uIIKlu5zK3riLBXsbTy4P0l6bb1Frd5mzpgo4knujD7DLkflgKtyaAVQN/Ppv06NaIyrqPXMR0SC
IqrOYVV882srCmxD9kWEYY00h4Q6oP0SGoncunKGDEuoZe2/46zNWNIMSaS4UjKr/8bU10NXVqJc
dJowxZKnj/yefqqi7dKDoCHd55Zh3GXQAOPFiCGfrO9a1RimrQlZ5S02kwl8S5/mbTnVkExoS3lO
qddNzSOhkP8RIynpqxomPjlvI5MwF1oiddxlvmDYXSolsYNun3VKzUH9EsxKPdjWqNWf2zATY7vu
m/xLiqB/awdNERAla1ZH/2NQJi7UOurtviwEjmBFPI5NNjWdOw3IQj3qvUFCU9egggetK/TohEqM
Xj40bdN9F3tBkg8COhzqSdem6nsB+PpND/osx+RW8wPH6PJ5OGNMZyh2OstaeUDwL/8kdtQmdvLg
dfwEUR05fDrFeSKXnqhV1Ib1ttXOjQA0E4nlqZBQ3ZPKMXatovefokFuD34o7nHltgeFCEj6r0ma
sQqExVqKxKKPdG9Kzt0/ZqG6c3GQmmMb/W3CuUwPEUteS+Jf+h5W06vFkA4ipST2tRTbD/V/rKp7
ILPfiUKXP+bPI0WJkbuG+JpewaV/dPUoZ1GplmImktALnADNlX3EgIaTouxR3m9gi2Ukziz3MzkL
nY/y9QuQ5qU/932reVP8a2yaFyWuTkP/HOWZ3fbay2gqJzH/0CbWj2TYUz9bX+KMvWhb0ojLXmGm
q7G1ypqF2SeU8qdFEyg+Uiuz81x7NOLalmhpk/CT7XYikXWUuAzKzmTK6MXxL6u9klp6k0BM0r2u
iu2wjd0afnuA/v7OVb5+WhkHT1yobejokAeuK9VdF/qSXEumJxW5eUobk6ZVmKwOLTLSUe5a2Q1S
PXCQF2ge4tCcvzZ6Ux7N3vqaGHL3NGWD5E0+YUFaI9Q4aa3iCTquUUKbxA9qj/Cwr+X60ZfCPU3J
tY8THWFo4VBvQ8mRNnD2xfWeiGZ8m9Qm9r0oDWwlwcM5FLLPfSAeRf/ZN0+V+mTVhiMuKgi+8DxM
9SEvJwg/nVNmriZ8MobgUAeSXVMEj82933eD9QGuAcKgOMZPgz9xY6RdJ4EIWul7kvQ75CPG1VFq
PiQHtQrcXJyxDABqULjIpea5qPe+7DoSWEaHeIRHwpJ8a2s6sNzihaA0qe9ltN/YRSSIdujrO+HG
5hzRdQOZXc4HZerrbyBIoVEiI8mjOlT/KQbl3Fg++78F31EEL/KbNy0YjlogHRGaxNJvj3l6e0oU
lNkVDFRAF5CGXcXrYSEDrRO3eaaa24GYHUWaWhv48/dPyd4wq+tU0f0wMPtJ8GTEDlrtJJS/pMjY
GeQm5+WLvfOo0aQmdSPCul7LJkVUO/EtwavN5CQPvY3Aoj5Q3NW+1T0yrSnCC2bZOumU7tA1bpjV
y9CLyQRZDxRl+j+vh87iVoAMHwcXX0I6y3AF1Tgzuqa/+hKGReiKz4r2M1X6T0LXvmIO9++ApmWr
Eo+Mj3KuAw++RqljTh/vL/xNpPn+w+CxAI+yOFTgrn9YCACZ6FUWXPrmgBQCwuaOokeXqjim2oNB
3y0tC0H+McMKFNXmFgE1ufi4+CvgFeNK2VmCIdjFn+PiYFkfu/oox/mhHM9x3IPy1U5UPpqNumO5
c/teEBuTUfFisZY3agrwb2LFl0t+s3Cc4JYyEoWFLkJ1LTYcU2TpSpOmDpo276/W7XO8DLyofvDk
UxxcL1YYqxrdpMHFiuTLYAz2RGM7flGHJAsf/nao9yoaQk+Yp3O/LbfPH/lqKhmBlOKCeKl803Rb
Iz42qjQfgvw7pPPj/bHe5Seuw4xlMGhbBAFwHdaEbyg2iiCQBOI9G8+trSdBndp+Q+OPI8uxNNpJ
R5lVQUJvtAWBOEQNrfTVEPCltsPZmp6KCukMcTblo9LDHrelXhp+WXUa/JNlRbNzmG6/AqIQ2DkR
LaBMBZqwWhpQBSlT5xSTE2rUFHvOQe4/UvhZ2tZ2zsftVrsea4XiGnJaVvSDYOI6pUvzrz+4xTS5
Fl3cxzw0v8aCOh9DMYkeAjFuzve/y+ZELeI+qJhg9esYuvLZ/aAK6UWIn8XgqBfPaR25VrdX0tgI
/iBDLkCWBN99aVm6XlEA1Dqzsji7kDc5XYCgZv25VP8DFDjMlP3S3h7CU5ULrlYYOxHu7SuqITj+
3mmw5LtrFyTFHFPfarEZ5Je1n9JKlZ4yLVE+3F/JNfqDuItF9Mw7iuQeqsirg1uhUmAaI158Wu9H
jyPlGgf6Ywm7ZJQjJicqnzMwPjx669rfOV1bYy/CpVwXODlQnrpe3BRNonwUsI7zkfoZMHJRq8QJ
BSQ+EAlKZOVDqZRf/366kD2BnNg7ixXI9ZCV1MmC1SnY/+FTGc3sWeVkxF9Z52PStHRx/nN/vNu8
CwID5Td6H7iu0IG+Hs+UpyJXRg0Pvp6eYSCJIQwEtyzGIX+txyKWT1ZizvUZ6kli/ro/9tYGWrSD
MOVj94LuXY/dTkVaNc2MvWlGC9Y8tZTSFDV3/36UhZFIdwYXAmzz61FkXGogqIhYtrZ5xlUsSi9W
KU2H+6NsRHsQGWBZ0uaFdDpP2/UwQTaIWdL62YVilm1oodMOdJ30ZxH6dRiOR0ELDpgqhpn5SfA7
LzX3ArGNmJ+2CZiexNSLkul6t4pGkHGUJjzzYLjboh63x8rILqKR/ZC1zj+iVxPaSWFwHY2t7+Tq
/MOo2nNci9PRR+X8lLfpG7pKmZOQ19kLYc0JWrk7GEqmHiPpf3kooUoAj5Pzw8Zdt39VM27BCeok
l9YSjmjqvIwEJE39Wvt7vulbBxlCxtLuiFwGhebrjxM3fmpi9pxd1KKLj5pc4Q1DG6CLkdv4GvSD
9FIaI4o2SbqzxbeOF1kxBwxJFBlL1uuBjU6xcj1ji4vpb8tKbFgaGYHB8JgHe96M70Zrq1DAsiBa
kvqRF9/0geso9cErFvj+uCJ9SHqEOeRAEs8aDsLPIX3Ibt/SpiNmQn2wMoErFNVPF2ZQfIr1ujgq
SmY9kzXEDtRQxTGGqHfToBY+ZEFAE7HUmOfJag23aULtKdCq5EQ57yWoSuGgxnl5GmIleBSVQbfl
tup/qyY+7UJbpA62ZhWykEr9MMkNSXNhmEfgMJ+WsKQ93z+Hm18aPgNdtQhKEGlcL3ifwjwEi8MC
S5h/k0i8haJvS1JyZIM7ahM4kwj78v6YW489NWokBrFOpiFydY9lgunL9VjnFzqgn2oJzTfhWQ1z
z2i/3R/odjdxvXBZkrfSdMdGvp5c0raRgOkDpqJENDjfZlL6f0g7j+W4lWQNPxEi4M0WaMOmaUgi
ZTcIysF7j6e/HziLy0YjGqGZEyfmaDPKrkKZrMzf7Bp2djwZbtpNL7ejXSdQ3LhIU8J9oLSDmsll
NG/ifWrpRXZW9F+dcTczH9LKrvq/qp88gCr+hCns7YhXgCZgKHRboGrNtmmkTYsB+kMT9qKEmL4W
4GsDuHRscjsWQut3g8jLZOfQBnn0KVaVO9QvQHv3eOy4CjbPX8U41z7LiK6MttEVU2sbua60diHG
ymlqMvl73nrFsxVo5asPqqDbRYkSNnaa6cFfSOzIftwezNrHAsANNuINu7C8dzo/K0Ev9dlZaOCl
FKJNERk00fgSm72jtdFWvLXPxWuQBhnTxz+Lo2YI/DrmCZfTWNdPI3zTJz8bDwkWfoEn3llKDHVt
y87verfBGgG9h7yUCXdkyU8ZOx3n1NHPzjoySIV1yPQfpZnf0wavg2Bv8Si/Pacr6S4BZyYtDIMZ
YrdId81UDg1wtBjQikJDAR/O87cUGPW93xfeZ1gJZuekSmw+B2CCdZKnhJLn0OVIXgXaADL19u9Z
HT8CBWwOODOAwC+3yDQlFg+uMjvLbRw7akRrLcg6bLK6OKPvZuUffRXFIhwHrY3I8zl2edgzEbMr
A8cOhaxl5JbWgijGbE5zUHedLjhxfFQC8Z+f60wzGTjdG6aOO+VyfJ404Pvkjdm5l+5giNtJ9Kmj
P9Lnk2OIPej9eE95ZAM2PZ8ry6GRb8O4AFA/L+XLoLIVd4k4Tpw7PdoLqssre3f7s61NHvJrM6cL
ti410ssIZeZbnm/NZrkQ33OSsvgp2eyXr+1/ZcbU0pWnObt86waGJykkU9nZx2YyBglfCp8G79kD
h+lPn24P6PoGmlnf6LDMUHfe1ovks/GHUhkHhSlTkv3UqWSeraNk017u6i0VtPmbLz8P2CCUhXjX
zftwMXnhWDVBOdvvCvmD5z+LxWdRtVUfQwXSmtfR/FFbW0pVa0sCpNJ8PaBbAVrxMiZUyhrMGh6s
tP+8Q21o0y5C8OBwexZXqowQ2RF4Y0tB5SaZvgwzdkMNz6POz1JQYHNAq/VDkJWON75kd/jt7gpT
s+Ot7GFtMUKIYwtDEeCqXRxpndLExiTDCVWNhyJ9SbT7StwqE6ydU+9jLO4GCixZF3R49NbRiBjn
aSog+KJ/jCSWAu1sYzWurfz30eZf864AhvRnZSiVjyWOluzbWHYyo7CV4ktUN3easuWqsLY2wKSA
sEE8mLthsZnFvo0ioePhpWkgLKKGHA8p6a0u28oOg8WEIKpFggJ8azGmZJDKZsri4uzrWbavJ0Mp
ASi38nEc0vAuQ3JnYxJXhsWYeLZCA4NhsCROTVaUFFnSYm6cF8HBp1lso2Dyj46c9InoawHynN8M
Jq3/xcYaTDOMRrOrzuoge27XIj9jFoKx29hYKyti5gdDTEbtg0iLMALQ4xhV9dmhgepu/1IMwWMs
vqhVz8uz+JDQXW6U8TT/F12hvYJiQ4BTBWr5dp52B1oCOy9QN+pXb+iri5OM8h9lFgpx/CjovYtv
WiK3qdWM+dwZ7fA9GeMwcooIiuiuH9X8rimVUHRa2gvRTgljYddFmn5UFYhOO6lNS83Gbdd4jQEU
vDajh4uBXzayzSqsameMRvUjEkkVSPLKCvYeziLGXm2CfnDKqgYeOGplA4wdIdTfQiur/kGAhas7
kO/7P1FrDsMh0b2+/ZRnetPfVUUVK3aJJkttG70lh3vf6OaSYubF/NEfdUAIBUKiG19uPvKu5oja
F2VzFv2Va44cW0VvFYFOFlsqJz0tTp6YUj2ve/GUAQV0jKkxRjsMglq26wpdhc4SZ1OqPnw08zLZ
0KS4TgC5tWfOCDgV0GjUMy7PFoxaeIcCVTnzmRo7T5RTnjY7xTpKiYIkp3+PIO9hgpLjx9HHqfc2
EqKrw/otPFUonpYgMJfirWGWSGZrJPq5r/1DVuoSb5TQCbw83Mh0r07sORAVg9kLjg7ekpBdllEb
dVOhn3MzA0GCjkZS8YJI7aqBrdw89t7GHt0IuJSiskpLARuV62fw+HaLRqGFzmld7CRNtY34j2B9
2VhZc06yWFlc6ADcgR9z2S7bV6FpBE0vsvsACXd7Tqr8QQnVv1ML+j4NEnzGwnxSX+oSXHmXKfmh
6Hv9KMwuJbd/ydo3BSXMR+UsJM5iSaVpoHZY5IDAqqRdax1VaU8VbeN7rgcB3sJHJaldphYkaKmO
UJ5+bkAD1nRK6a1z7m9s160oi/dIalGu8b2MKPV9Q7XRyI6qtpEAXi8Ulj4VahqO1Dr44+UORLQS
UnyuKtgbpzsYW7J058Un9JocBW/z0NxYl2+tkst1wk6DBEB7Y94Ny6JHIOIuUmmReiaFSh3AsxNq
u6Mm7tPwoxx/GNXvovxFpHYsqpnTULOquvGAP+mTr0LySLZuzLXhv/s5yydRo/uD4tf8HEV5VD2k
C/XHxvrSyIcheuizjebHdUYKFImkAzjCrOrPbF9ONms/jgxNMDB2FfXHIc4M2y/AEHpkcwcgmtVZ
Tn3uAq6Uj51WjE6Jl+3h9v64ykT4DfjFIA5Bew6RrkVRRlaCGDilYZwT7kdaULs4/fbvESjNcweD
N0PWaJ7zdwmjOcvzWFNtngtRUJ2Yzb4Tk2LLLGPly1GiAJNJPQbdmeWRWud1m2OUyJHa9gdB+QNq
9lEIn9STHCY7nun/fKxQEaG1AQAEOJuy1CnpQjwGOyFm2kzxXpOpbWdYC6q5vmWeeL3pab/xcOF/
gZsCPL2cPUw8C0lGqB23ye4hq5uQPn/4UfKsjZ14lQIDmH8fZ7nx5ZoOgkicuJ9sE72KOPwCgndf
9P9+yc+RgK7QFeBPb72Wd+shZImb3SyuknEoHMy2VmzR9xO7BcC78xJPOHXN5N0htIpakzcIh7bN
NI6fzNzfXphXbHee0yqWX7wvNGVOwheJq4h4nmD4Ht6Mo2D3WESl6ZdA3mep+uJBCiyPxrQri8GN
tOy5GIYXGnczSjSJy41fclXdm1lCXJZz6sEhuGQS6H4JjLSWrTNvFBq9UlafysTo70Yli/ck3h0U
QU86lI1vnLxRlk63J2ItPHRd1Ez5Igplhss1FuhlEVkZ4YXeQibSr3eFQRqYRQYOwdZpQkBZz3B3
1DaGffVw4GlCk5neJC6ZFBsW51/ETQPoX2vP6uh64TeNKls4/TGzk6dtvAauR6hScEJRA0wYuixL
RJo3CjEyP9Vwniw0L4UWs4PBEbyv1AzLXqWYJzgI3G7c19dbiqAzpAmzKRxxl9SGsVeCXvPl4Sxp
nwBScZ0ixf0h08eN7GNlGnnczbHoU8zy7Zefr25FbG8CYziXUMsQGbFbM4MdDEBbepbCciNDmA+c
yxtbhVUGeXFGhbJq5gvl3fYtfLGtvT4azxBCHnu69IWAT0u2pTy8NijKXvAnMPq9fgoMZlQJdLTG
c11DT+0/BAFY6cxukKL9d27w/FR8H2xx+LUmgHd8DMazMQUsBEfMq50l+k9Kkv7N1NeqfuyE4jEv
7kJh49utzSb31UySnxFoSzaiKIhq58XNeA70U2gIpyy2dVAlt/f36ly+C7LYZ1OWQ0UUy/FM4e9o
qKGd9OND++gH+0nY+m4rix7XAv6llIKEyFIibYBHZhlxNZ2VCNxl+F2pZUcUfxrKxn21kjxBjOcC
QYIfBA6t/8t1WBms8Exvp7NQAXEyjuY3sYE/tMtJD1Hb3WfJxpV/DQJAX/Z9xMUxGfdyjAgAEY12
Ophq/qn9MKG25FDKwGFzyB8xrr/LBlvu/qvItAOomfOOYfddjjWKq0HX/X46a66XpfuqOKa8zw8U
LPX4tfoICKiePqX/Wqmf+1uwwsAZQ5S9upSQB+7HUsLLJ4oo9IXCPi7ijWP5yh6AjQdhh5ovJHGS
zGXHRxqjODSkXKSDruw1oTiLqflxnDmI/RfUd3ay0Dqe0e/a4NVCica6q0v63tpDhTjN1B9aQwBO
GHJFAo6zzuhA2DSmbRpXjswyD0N9X3TdxrF+nWnymwE44l+hACBfAht4zKgdoBnxnEf3Rtd+6PK7
LD3V5s+yflJHb+ORcH1zvRlUQaSa1zoax5efHlxUNVaRL51RNKybR6vo7LTApXQ3yp2TScreqH/f
Pi1W3mQQARXcvyCi0vpa0pbTSU0aKdYJeRwsW51SO6oxBs6/1n+CxrdRUMge9PbenA6Kh+ox712N
I9lL87uNHzKP7fKqmRmJkAAoT80KZ4tlr2itSUKtSefsUTDvJlWiUofW/PgLKWH4ZE32XOrZXjL+
OS2Zw3K7ASehar+s2UdJy05sTekc1SgHxA+x8KPBKDJ0Q+Hb7RFeL6XLSIubuyvkRooGg5luIrt9
Ff0XWfySlfEuuPcQVrsdbOXEnKPRs0bZiQenOP+adze32BkNoq2Mqx73k2uxQaD8exq+apGEiJuH
kslvn510O+zaGJkvOlf0lFTy7cuooYV0jqZm8tk0YEhZh6D5YGAx6Dlt+CqIGxO6NkbWLE25Wf4c
iYP5vn03xkoM4ykyc/mcgpHt+11Y29gxIwG1T0s7LJ+ELrYTPENuj/H60pvZs7PoBBUThQP6MmrR
BPo4RYl8LsUnkGFtXO+z8cVv+41sYWUuiTMPb0b9k4Bdxik9QA2lXsnnoagdM38NMGCKwgJIDq51
lnaPxvztga0c0PPI/j/i4usl2dBNmlHz9fLYjhN0znM7677RcRcUpxzKYyfs1NrCDM2wKQHYQmAB
Rt/l/LEZftVa+eBZxya1+xKTCpZZHRrHzNePiWw4mgKKfgsMtroCwIBxXMy6YKy6yznKo1Ru9baU
z4VwiLzYlqNqlx2AkEolwnSl7RmQZrekGFcq18gRkIjMDfW53Lg4qoJRKmh3d6y7QPuNKYszWOFe
VHYFbw3xN48ABJMruzXQ402tu9sfaf67F8ckdwSrnbo5kOQlGU3Sqn5qq1Ym5TI1dCbq/DB5SXy4
HWXlIsLfhvQDCRuEF6zFRdRX5WSmgcdKiLJnb5jO5aQ4edjuBD2DaCzyORXKZPXGYbw2s7OmJ291
cFF8zsX31IOqrwRKaOe8+4WyXE+EUcCw11aG3WjamBMrf2pB3t0e7WrYWZTkbZsBJZAvl1HQlXJR
VwKFSVD0OKzXwrgb9NQ2h5MufSvi4rMuHOTwEbWwf8670KJ8F1m5jJwDeo6N2NfO+VBWsGn72gEN
M20cWWufk2sA3j2WNhgBLqZVSUIli7xAO0cerbkYGmzzdyxPAkrQftft+49lZBw35nROyRcLlT74
LP4ElBG+xiJlFyeN9hFb9uzXtrhvxmcZ2cAyOvb5ZzExDv0U29KH2zGv9wZPA5O7jhrPLBe4mMwR
TrGAcP10TuRI2bdtqJ9qwahO/x6FJjW50qzVdbUDx0CdlDwoprM8kSOPIT44yPD+q5sG+QjXKA9i
qo4gspepYOWhdR2X5XTWhSk9mCGKLuaghBunyfVddhllsfDz1NLpgvPW6DBHfTQwg9njbweUTjaF
k+Wp/cbcrcTj3qSgQPsYMtYSSTdYk5x4cSydvUjRf+SaNR6kziQ90LygsoEbbHmAXz+5SWzfhOn+
k+IuDrLZ76ziaUPSRf8cWLTXBDC6kOES8rL598cCGsj4UgOxktlmyzpxkA1AyDDqOlepaBujbwfD
yJX0SfP/TOaDEm1ssevJvAy32NVDKfSpBWAU7FPkaMnosOEcLIKrfy/iXgaaj5d3eZZMSVptfNEA
15L/wiz4MQijyW5lW8YnWTAeBEGblT9bV/W+9zjO3N5vc9ZxeZAQfS6UwmPnBbaUxTDMQrdi8txz
CkH39+if9O9F8idG8+t2nOvTA17BTNeYZYjRXF2MMqnDoBQwrjtPlf8zBdHOReelGzfc9XokCFwy
mqS8gKnkXU6lhH3aYOapebaSNHRA/DEmmlCA+Zv+vxnPu1CLbE5PM1MvkHWhr2RmtqEW2T4ckBL9
L2btXZTFIuz9KerykQGZXnpomgmPvy29orUF8H7OFh8GleY663w+TGrsMqHInJQWYWu8mHqCykn0
+faA1nbVu2jLPsEsrpHrkAwo5Cb1wWq9dudPzfNo+Y9xNU4b6+Htr1uubooiPJpQs5tr8pcLQp3q
KuyU0jyPY7aTEdHymvqptqS9GJm7qbu3mvaI4dtJlVtHvI/HxA5b6Sjl7Q8r8r4Vn+LO+GPFnq1M
R0Xi8UMPIYglN1V0e/R2BgJCrILjCEI/V+0u7khJP92esJUkfF7IMjUdMguuxMUlMlUhesHgbM5D
ru3yUDmFdXqIA+54edcMO9U7tfVz3GAufjvwG3Dqcu5MrIvZsdSnaS0sqfFVEukjgiPKuRkrFFi+
RtYdjNc0f06LVxExDV/7qAa/5eJv1jRPvfKps567+KthJg+doB3q31N8L2Mv2975JiSwSPx1+/dd
HyigbFCBJP0hKQFgeflpa2FGrQqFcu6QFdzRZqNgFYlb8JKV6Qe0bcJOJMuYZZIXWY9fCgL8m1A/
l0phZzVekHteh8YX7Pmql97NgmrjQL7eIXQeUHEyEVRAN/eNvfLuOrByCCO+V4Gy6NAAF8zya5FS
rxLj70JpdRsJ8jUtFmQvjxAI8DTvmMXFAaO2MUI2oQ5sKZb3ZTbRHJSzI9gRXsKW/BP8VYQTrElN
sEtOqccOapr4qBV/Bi88KXKhoNmQVPeq1I33Y6X9vP2NV+pnAI8xIiBHA4BH5nn5kc1WgpPjBcbZ
N6WHXtAfq8Z7hsxt59YXmQcTVrU7vW7vvDo5IEiZqo+acl9L5l7qXHkLgPqW4V7uiPnXzCRAQLQz
0ODy1/TC0FueR6da/jKQgpiwsr9bqOQ60Mi09mf4S+od64PRbqSRVyc0kmUgO5hv7mHUKhYndKvH
co2Gj3Weumw/Bt9w/HWE/IMxvaBzenvC5899McI5FLVqVOhpJ9PKvRwhyGg1zaLGArSh7+v8GQFy
W8AdNkGRKf+mfrod7WqpL6ItrmtF6vyCk9c6Z/rfZqxtKFvwj7/PdoW3A13lBQTCiQ0C3cySZSVd
Dkuq9FFIrMA7J/pol1yhcvDDarf0gNaiULkCYQBEki7s4juJUYvntRB5pN8VOhU7KfuppBs74urU
o1Q1Q6BRqSOJ4pV0ORIZALQuFr5w1vS03vVaLthKL6en2/N1ferJsIipgUhvsDoo6JdhQOlXQqaI
wlmsHiP6haOm2XX8A2/Jrsls1dvJBUgQaeMzXS903iwm250HHYjepZgrpjFCqBWK78KDtLvpt9XU
dtf+NKRvmI1sxLpe6TQAqDGyyMH08s0uR1hGXRQL2RS4ffZnCKUXs30S43YHLAQxLnXXbxkPXlO2
5lhUX/h/g8iEinIZsK2Cuprw+HBV9lRav7ZOLLq4psAGgHo/PTbarx5Jsbb9BGwfxzdgzELzgHjO
MZz7FN9waTAKtFWtxPErqvZbihMrkw/+hoLCfOXzvlpsxmmcdM8K+9A1vce48CnIaLha/ym8b7iB
7W6vryu9QO5tKoqsK3imLOMlDwM4cd97qH67WfccZd+9/vM0Po5aZ3t6ve+l46T9LgU7JN+FFZn9
yipXRkxN/doVCtopk2graNY3M9DX34IGXu8wcgrW/SykyCmnLhaGiAH0OKZK5EohuL06o1KbDJ61
cctfSSwzAyxxNjOVdbCOy9rqNHoUFqHJu5rs2zC6d4kYn+ZXS4ESlC98aPLy1BbizvjqDbnNy10O
6GcD+Ep91PqTr2IKxo98diz2Y3Ro3lCFAwIh2i4Nt/blfHBd3goA22bJb3hks4jK4hYGPuQZwSjG
bhs4dfas5tWhnOWf9Z+t3N95Ke4QGwfQymIECMbDh0YHbcElyDbIZCmZDDN2K+s+qF6k9kPo3zf1
I+jQjXPguhVNn2H+B/ohDnFcfpf7MvDTEolOL3ODvDuA37PDeLQrRtrLml34lcujlWXo7eLxi+Rl
T+XQ/fNgmVsYuLQ8gA8CZ778BW0YG0XvldpZECwnHMc90jMJ9Q1JTo7mRv/7emIRXZz7KwD65+xy
8Sl9fYwr2Qy5PzKtOYSpENjjoMmPXi5BKVBr1VXbTT3x9aBIvCGePkttLZLMKQmmNDRj4RwWEurh
atCbTmb50n5KgKCKY107Dbj6L7cPmesTHkgNtT3a4Wznqx0m5XonFfIgUHEwq8nJilDT8Q1GsocT
Pq89ux49i25dKNbiHvRIumVxt7K03pSjARnMQnr4D1x+WOohqSr1E7/A84PcHhI0AkCgBY8ZpWin
y9ioXZJmOwExRjtLY5Rk9OqO9Es+ag3yPrfn4zo9MQFOYbaAuQNtr2Wqj1MzLrummLiBOEj7TJAH
h5h0pIt2q9e1EooiHTytNxthc0k+yHoqqlVgxW49KMounjFhQwXnohzGLcWrazUHxoTuCYg/1JY5
VOfF9+69lAuAw8I2St0CuEIDucEsa+QKK6d70MlVODfk4TP7+JFDpBt3WWXcNUl6LOqDoeV2VQ2H
MS1/1tDX5I29dv1emCX0yS2QcQKWdDXjktIlQdCkqSt6Fk6TXPXSsRvTnVcAyP4hVa1jaAcFo6Pm
2BgPSSr88xdHxsmceVEYRnC+LDY7p6vayLmRup54r2Yqey7ZpVutiKvNDdIZ9T+EFMzZQvQtlXw3
/77aImCEVwZ5jXofqLLT1h8ttBFazaXjebi9hq8T00W0xZA0VWhbf/RzdzK7k1n2tuidimH3OULA
DxUF7SwrW5nim5TMxfU3x0QyhOfQvG2MRUzSsbqzhip3ayQT7EDq8n0kZx8hPL1W6lgfuKzCh6gL
0Qdu03GnjDVoFsNA/lO08l3hRcJrkAlbfdK1eadqi04LCklgfxb3lt8pYzN2Y+7SqWEVhQZsxaYz
AN9GP4I+KfeTuq3xJrOZllNBfwFVQMouJOmLoJUZ6XVf67mb9fg5aLUqn3wV0mLZpz4Fkdq/M32f
20sQhJ0ep94DFrHfc8koT33ZmH83FsM88Ve/hl+BmzIGd4BbLrd+IaK3a5Rq7g5TfldKuu1/rMZi
V3e1bWGhFOv3rYUJyQ6jmduRV+d+fqigICDilLE42K1whOo++YUrts3nuh2jvVfCi5a1ST1GmWgg
uTdlP2/HvDpTZ0YBJ/d8e1McWh7fmgCGSpim3A2pCALLj7AGK1rBqeAE7G+HukqB51B0FoFlkYTx
GricV30aa5IeqXAN74cif9atz7f//nmVLL4bJIYZp80bjPbDPNR3R0YvYYGRWErhapZrmKe82zWx
M9SfxmdB2+EVfDvayse6iKZfRgvlSe+TxChcNXnWsC7WPgavfvqCd8ztOFf5Bg/J+cWAXv5//nsZ
p8QrJdbMsUAgfDcifNj/LbnlRf8ZgTUnHsrd7XArH+ki3GLxm5YwkrgQbsI0LXppt9q9ax8JZBNQ
AzifJA6LwqclmGYWUvR0E7myhfpFH+9j769XnqTS0bFA7CCy//uI8E1AzwvuCWpbi4gyRRpYE3wo
M3sIBH+v4pvyv0WY5/TdwqsDEcUbkwjQIoR9GvuIpoyUEW9HmRfUcnnTS9ORlOVCpMZwGUWPktGK
w7x0ff0QIIqbfJTTzB6MDSjy2gJ4H2YxXR1aOnldz2EwUmyy+0C+uz2OtQBg4AEeo86Aj+EibR8a
fSzIYEvXNGtHSp+y7eRt5T6Zhe2x2ORZAFxhsTcTzLY0Cg+Va7T3KJO3qq2f+l1MzqYYBzH8IMl3
uHIP++HOqj+HgbrHCT22e6dqd5p0oNqabhF5Vz7exS9abqssKtN6MCp3EJo7MRbnBWJnwd9O3CpK
rpxLpGVz8gRrdWaMXC6TKG0bdCQNdKj70RG7v7r5EJI+SJGPzvvH259y/rsWSxJSCq8g+groIS39
GQZRT8oiLRq3ReHSobSDiW4dJXdJRIv030OxZDCtRGSAHsbi8uj1jlJ+UDfu1EuOip9pxDtvPN4O
svKVoKDOiQ9NPbbYYmkSdzQno2ncFLXKOIUFH8evRj7el32xcddfv+LmApU1a/5THKBstUj/or7m
VELF2sXV4kGqj6PB0lSfFePZiHUnVaNDjC6nJ6h3taAfg2RLXPF6rPAKKYbC4ACzha7V5TpR0YpE
KLysXX4IcLs/ifziCbsBO9Hbc3q9RnimALx7k2FjQS7WIyreYYQfX+1KAlLWWY5CpnwU8q2Cy/U1
CfCGAVFsmX0wl+p7DUrPctZNjZupkd1LL3l0wg58VNCXHjOnVE+3R7USjoIDXi/AZfln2TwZGkVp
aGI2pE36F6E9gMHpakdsXypnKsWt/snK+wRBnv8Pt6yvSGg1ogY+Nq6e/RqjDnPsh6r8LmF35O3C
0DxFnmo30e/bY1z5cnh/vennUGiAxXG5Qrw4qdIKFzY3xPpL7R7mx6xXbCyP6+NqVr9gq1FRoTi6
zD+lJC2KMfcaNykggkKb7qmgeBlw1I+eUWycVytrfpYdx3KIVijvx8X+bjoKRWbYt+4YZb8nlAMi
UBzVJGG6uZXLr0weWLMZBkabm7HNP+VdTiD1YlQ0iti6jfrZ8sufkxX/GPx/7x3yRqN5TyWKZyQV
kUWYVtNxqI/K1u2jJy9yNcV/rrS9INzr1V+9h6ntU9i3pLtowilVyT9l/t3tRXJN0Zx/AcQ2dMhg
iiKacDnQSfSQO2zz1rXMBM03uxcVO/Af5PzgaR+maTclmUNbfwzQO/zQ8NItrMcttNHKbrz4DfMi
ezfZspx74zR0LZufgkjz2CrJo4n/bY3wIVZg3ydxS5Z87fPSk+PJSgeV/b84vfNWrnsweK0rj3fB
+CcrArvIDxtTOx/Bl9crU/suyCLj6zJ0TM14aN2kf+gMcDOSM2hwf8VPynBM/FOlfw2fb8ecv9ZV
SKBUrCma91eZUy5jGJ4iO8ayDR0FByMMULKvnrZVxFyNg4QaskG8+QFwXX6xSbeCNNGV1g0j67XH
ZsYMhJ9p9HVUtwQDVi5aZlHHBR2dHdboslw1dZE0iQWhrCh/DOOnps32JbRSCpe7PjH2/UTzp4Um
03loXAyfxaze8Ie+zngvf8HiOwr1UOkhRk9u0lUfIrn5rAVb87m6Ht8NcjGfbWRafUbT20V7dl9L
gW11j6r+P45j/hHvtpniBWHutyrHp5ztOmlv9FvDuC67zqcJokDg9AElQfq8DNH2oYilmDWfJupL
Uj6FPlxZJwycormnZHPSEv0+Cx0VIDTg6HNsao++DuNpqE9iQWNF7WxVgO6EzYvZb7yMrp+ul79t
cXskJfdhbzL8co9NMs+Jj/pHKf4MYcIe9A9jJW/kGKsrF9AOTyTsxVBdm9fVu/kO6ritFcHv3Lb5
JI50Jq3wyQvnFrn8NA2fMgo201Q8pWJ9rDTxDsf1LQ7n2jblagGdApCT+2yRJOqoQIy6PPWu0Fc2
ZqS13NtK9UvdEk9eW76zej4KziCMsYu+HGlWw52OLannAuNZVJyKn1M52rePtrVLAnsYiLxQzGdF
j8sYClLHlWxEg1tO5T4SHw15PzQfhsHbFcN+y4dsba3AyoFnQtZGTXOx5VOrFTxZTwdXiDunD6Kj
BiGHQ6ZssocuMuwSvUhx3N0e4Vou9T7o4hCoBPogSRoPZIl/gvhgGDS1v+n5iYTxdqDrNvMbigcf
gRnOAWpp8b36Dm3NXCeSkfvO7JmamdVdKzYv8OV2XvxTzb5njV2GtRvCdcHU7qhL34vwNRe6H3po
HifkHPQq2w9S4hSKdyjxPGifmxLtazE93v6x12gvfizgdSqcs4QNJIDLDy9pQYDsNt8iFe/afKd/
w3TGH/bWmDhp8rPZp79CSG9/UK8YvF9BaXcbT73571/cqRfxF8cmanhDTdeftRDJp9IQns3h34mY
8xgh6YocUdRAlxUPowqlRCvLwZ2GYIfn0Q9TOeta85TmbjCZdg3AO2//gnrbG5O2NcHzYl4OEHnI
uWMAxov3+eUEJ63WqhBNRzdprd6RzfFOxJMJ6pjivQhh91NU0CLwG+EYlnK5D0Ts5Foj2g2T1G9k
oyt7XIOjz2RQJaOnMp9n707MTiAhbtKIX6KK38v8j2i1H/Ahc3oBqPsP0drCOa6cW8BNaJNQYOQh
uHy9IIWmqX3Tja5sFI7kD3dqse+M3hmCxJ4CJJL8e7AVY/Gaql+r0nKr19b37pNoS/JhdY3DakTo
lMI3Q1/cm2ZWm4lfT6PbZG6EiEYb2LLyYHRH09iPzaEzrGOBpABahKeZxCOGBxGVKulPpvkbq33t
1oItQuOO3gni8uLi6Otw8vRbcRzdOn9oCyf6U+yszp5Avpzlbm88TeY3w9+gqa8GhblEtQ+EGajO
xR7zhGlEHiadEJIv9gNeZEGLYjZ67xOlPdAtJiUH2Y79yS7wUvQMa/OJfn1VgqOcZTewfeILLFGc
epgPlaEpk1tGX1E4eqxfmaKHMrJKp+xLRKALRxAdTL5AvVbCnd/WtuT/7rLsdxD/vH3iXR84yLVQ
UUL/iO8AR+ZyF5jKiOmMLE5uO4Bn0svpBJX4n7VTaBIC44PDCe2b63Rx2QRdrylVU4muFvlObsh2
ktp/k+7l34cC64gZBT7FTbrIucwIryBNKEUXE9qHXjZCW0F/4HaMleoKDDTez7xHAEZbyxUrVKBL
oCeIbtDeewM+wfeh8NRE5wRR8omcSsFsM1C3GDprX+nNWZ3jg/bbUmFULiLEtD2i4iEz2v00xnvc
tLeADGvLEiEneKfAsWcJmsu1EMSGlnBmiG7O31/F3hFkwzPmfa9FEO5vz+PqgN6FWqyIycoSsUk0
0ZXUad+NT0iOOv9bhPkXvDveTbzOlLJUiSCOoC7K3LaUZCPrvj7Sefi+YQipMrPmFilvEIWyUWmp
OHcpY5wwRGxkpemfB8LDXuVBioADTdFlK9QI6k4iiuz6iJk21THBEuz2VF0Pg7+aK5m6EF02IDOX
U2XVglBHdaK4IkaeUVLtezDtKS3s22GulxdJB2+TuZfDYb98rw0Vha68mVR3xPY1Fk/NFNqTdh/G
W23QlUBsTjDKM7eSDH5xwRlCKnd9LKlu1pSHSA8/FJ75V6nBvTbp19tjul7HSCvScgXSNoNql60G
njpZitaw4XKp2IH4o+Bkux3hmrs847bAb1F7p3GCAufl12lGVcumJjddQ3GG9LEpx4+1J3GM9pZd
R20GYFV41cK+BiT6ZCG6vfEDrmeTbihHAtDc+XBYlq9DgP/DpIaWG9RPbSsiifukV5hLhBtYpY04
S17WMHZ+HXSB5QpB5HhhZHfgkmTr1CU/b8/odeI3DwgnG2aTXtQyERtGUa7GLrbcwnoa5Xve1LaH
qFebvUq+dIKs9el2vGuGy7w85rcqgFLw7MbiC+a6lsWQzwVXCxoVM6q7WroX8/5DZYp2m3YOJHG0
NOBRPVnTR6CKdi38LnqFOx9mNXCfcCMDWpkAuuqz4STUWZrdi4tSQSRv7vQEH4xc2E3Ca9wqd5VQ
7kNvBAoOFGITBnb1bQkEK2E2vqMPQs/lcg2bWo/Ls1/OirXP1ogKsOBXza4zhL89NoK3p3s91nzG
kNXzgeXLWE3VVmlg9vq5NbXxPqzrz2aN5UVVVsYh0pTkcDvcfJhcPGhm+jFSUuDs/o+z89qRG1uy
6BcRoDevZNpySpZUaqlfCLXUoveeXz+LhZm5lUwiCV1AD4ISUPC4OHEiduxNSEcge22uKlBcaioN
SsduV7TwYurHruo+q7r3Ve/iLWs3uYK5N2bGk1KVAIEjLlybXxRqU9NR/dIa33Tjr670H5EqadD5
zlDxxZM4ars1obcjxKaKigBvFrRJl+1gCIznZBJoz6y6CUausrkQfB2rzivtNBk1R7MAqN+f1Nsj
M4+TUzOD08mYL/1qH2dS0caN+VJWkNFh85Qben3MfVE6Uah8VFovegpioTnGefY957XsQJmCemYw
6Z9zq0TbpL5Q+PY+eTqS4mW3SWVxc2nOQo7cLfO6w8GzrP8aPbrhdIqbL5GAvngKfYbfpjTKpZ83
pmIOha43GIZgHiT0w31Yy6lIBalDxceHTvKZ8X6dmiPMeR2SUM0bcFo7/Kz8Hs+kw1QUXe+bvrnc
GOLMEcLbjG4fegKvt3ZdWWrQtQVMklHSH6SKpgc6BsyNIOoW3IgZXoHETwTWTOci/NAsv/CqRLVe
DLHS/x79Ft8vBar1zZCn+p+ySXGaY+9b3yZ6JEu79cLYtwV8TXEYxp4u2jYMjOQUTHl3TCuz3yKj
XZsGWKARi4PwlhLO/PvHSNKvxbSd+cnhMJueIHDP7UAe+43JXpsGhLlnTCPgLfLZi2nQczoha9nz
XkAVFI8T0bFlS1VMkRgxJFuf9PwYG6O5V+Nee5EUIGuZXvhO06ftXjAjY1+0coJaWLzFU3Tjc8AQ
zZR8c2Jq5hZZeLi6HIpYjOL0UyrLiauGgXT0vaRxPV+qnSCkTwJUMXxTZjmC6aY38/4uvDlo7+aR
7JnFUoCBLac/aEOxLQIgzEZq7bJODPfx5IXk48o/Rt7oeBuTSE6jpCXDb3y90mMZJtBWmMEFhuP+
V5IScHehVJ3GOhGB3gbtj/tDu31NYnCe3BnpOL/rFjdxrGdam4R+eNHrn+rwpUckDDKoQ/hWyKgO
BOXBExxB3eLMuLkh0ezCZbHJAJDiYRc7zQ9QIyhjM7xkiopcZCn7h2pq1H2s14UdjtmW3N1NvLGw
t7iRe2QRCt61jNJ4LPtXxHVicKsa6UUnRRng/pzOTunKXXLtz4EGcR2tNOgIXq+hICFd0tLVdEk1
EjkZ4k5RR4esqv0D4dY/ceCbGwHAymwSS8F2OBN+ztvm2qDcqqpQtklyUcInaULsbbq8jfWwMay1
rXJlZnEKpbJW4alOE7hT/SNQbiPzHyU/PObxPvc9J6GI1yrmqZDMjffnzfFnQj+Obx7/B/cHr3wy
GLEQX0RkCbXhMUo+lQN0KxfqFja8nDr6tX++hB8tLu6dXogblVORXKrxRbCqHVI0/rNQHCpUCu9b
Wlk7sqBoEJIGNnjFLSbVENAQkUM5vahIMU9deEzDr0rav0zylijNyvrh3eGfmnvICW6WnaVmFVnN
JMf5ZcwNCC40h3kMBweC+CiN4Md2sryxtQgk+/0h3qY7gQPPyoDvXbsELIv166s8lHtjolu7bv4u
B2ecbMg3DesgB/smPUtJaVfiUQqTk75JuXI7v9e2FytpJc0AD7mE7eFzAJdMkp3SFmHHvzbGeIN+
eB8j+mOkY6gyLckQsyhvzCgu84sgXWpUXPPaPw7eU2Q9Ir5Bto72xosm/Lxv9datzYP7f6PvK/7h
YKTzi7Vp6/wiNcJOiC0Oh+qk1VkSYTaeKgdFmO/3Ld4exWuLC8ddBUPkixPD7GrXF5OdND1n9aEM
d2H/gpYE4NXjfYM3dy/BCJV1tuycuKVT9vrsN2mRdVzM+aUSdaeThJ1vyqc02yChvk1xzDEPa4fc
BjkO0EHXZjx/yHgzBuVF8JCEIlXc7XqkaWxFqZV9U/Jv9RCLu3xAxCZRhvQv8M2pU/tGcb4/3pX9
SkWILkyald4j++sPyUYv5OrUikuo9jwaZt2YB7CzcGpudVyuzCxPVOpvMA1SZ1xivvKCQhe5muKS
t6OdicMFdXg7Aop7f0DzzF3fhtxKZNzJuREcU3C7HpClprE2dWl5MbOkO5SBCLNfO22psa3sSxo1
KGpB30GiaGmlDqYyrsKxvFD2O2he/0CvpRs9CuH4XRLMH2MyHUt/4yys+bUro/NHfTh+Qe+PbW7W
5WUU8nMcfS0rUiXVQyp0dlYNtqG1ABHPQ+FkgvDmV+Hl/syuLSDNKbNCDOUrlCquzXeyMQRpJ5UX
r9HQa26crmv3jZDv/gsz80OffCmlhaX39iYSK1ahlpdAoCBWqiU6veZhLPRf9+2sODNAgf+xs/DU
ZhBqPfXi8qIZZ7ms6Ob6ImVwXD7lyScayzbgMfP/ttyW5szvMXeqgO9frJ3ftmkcaFV1GeqscdU8
0r+2eWw51HZgZ8/lYh9J0Z8rkhKiUfXmtNEZcct/YCTk30o1rS5aFJzQ5M2o+mnSTxJusfIKvQRB
fjtlRyHZovBZmVwIEil+AfCgPrWsuEqUeM2Ctv7LpOUoUphfOqRXd0MWuxrdLWFjGo4lUK+6v6S3
Z3/OGMsYpemZh/wiuIkp4qaJUNeX0aioOEtJ8LXW9ci9b2UlsJkFZwhuNJ7I5BMXd0RWpqIQpiqD
S8f4VAej/qCVVrhTkFGnl1ysX/OyH75GQmvuSr0VDjGPsNPGR8w33/WG4iNIUqCYAGkq5ZLr06jH
ZhMnklVflKqUbVTkSPxU1g8J/rXzNIIMM7q5AdbTUidP2nyPWLZFSjD644aVOY9BiownHQl7IC/X
35HXcHvycq8vLc/hPcX35jRFablxLa+t7EcrizigMysqGSEZLii7+j3xO6whY93s70/q7SGdx8LF
O0sA0OC4sOLR2lWHKXMqteWj0ngRXAT6z0gOjr7va06gtxsQiVuXikGOKCYBYXJeridPLsNUESwM
auKISlwg/ZQlDxV0v9pSOby953kc6lSI5mbauWZ8bYk0m0FTSNVc6upXN3xV2h9l+lZ5Gz51ZQKv
rMjXVjLSj4NS5s2F/BGUzrBc2wGiT9DlpLKdqTGI6wzO+/urttwbhCNUCueCO8oesCsshjZW9FBY
rVZdwB30yGuUMKclgbrxKLwJ2ZZmFmOTmyKbhtIEo2qicijTzY/CWP+v19GDWrtG8O841mdA5Pkf
7pGl3cW1O/XFkJCvrC6W/rWPjs34NkRf78/g7Cs++pJ3E/McEomS7146NF+lXJjUfn0x4r/lGhk/
4Hio2u1BikN+CHBd1WwUsDbWbblZZPDN+A3qlmQu5uT+9WYZUb/wPI/kepjY2s+sD86Rqe9K5DR1
1dqIXW6gs0tjC3dZJIEcpL7UXKyEjMZBzFSxtOtsFB+qDr0AexLi8WEYcA8nNRsMfS/IWR04TVvB
9qQZmhceEUfu5na5Qk5OXlkbppPEIe0Reoj22K7oanE6yXoCHEIp9Dpxyqmbft9fqOUpZhQg2GZx
A7JY4F7nKf0QAfLs8vUmmbqLMnbRUaAIcIzH4BGAfXTyxirbumRWlmg+Wdx1ZJaoKy/2fFjkvZIm
SX+hNUR+DtNGeKvH1DjrYY9qqNDVnO9iisHu1J2jxIWwKwoF9jI96hzKYrKTT/IpKgrJ0QRBPkcY
I/ZJ663vXL6GmZeZ0gc92hmTgC+9nhdfGNUBZZP+ErWeZety/qhZVf0duc3qCfFsxR7IWe1LPQ/P
AOGlhwpK5Q1k1+0ZmkEyc9ETlAzX3MILZX2mFHku95ewV/sHchAvAr2b39SqaPahMOSf2tB7M3zl
RdqW9HgvSF0f4LmQgOslp8qzconeTeQxSdBeGS6RL5efqsQbDpqsjBQRgskhSBAPsUK7SysJ3ZM1
IbOkpx3ClaVV7FO/6H9ESZS9xI0iO1EvQPCUaD3vezQqFESn7bhHtAVhRRxdURkP6HyUj1HRxS8Q
6PROY6mezYsEmrLc0xxdHF/1cLIOndj5J6HTP1d52TnNKO4FAjS7Txt487Ms33j3rfhnanIQsUFY
NwfZS5xS5sdVEojhcAmsf9pc3vkj4kDBV4j/T2YsXwYP0Ip8IBL7zBfeP5Yrx+TK9MJFUyqEQXtE
5SmTtRct9j5XuvRtsOKXunuIhT7acJw3Aei83SnAzq181EXhyLze7nUBe8ogJsNFiiJ0FNRdBC0c
ED8nkRU7FxpHafKzUAAm8NXD/aHeFG2Wthf7XM261qiMbLh0xogeQklnwSTvuuTYCj9Sz3Bky9uN
GQ3Dah0f+/BgiKYD5lNJthBia5P+/ryAzwxo/DJ2siJx6lBtZr2j1qbDSuQi7hApGOvf1N03bv/b
GAMmJTwureUccijlrmfcGK1aqbuJAxYJVKA8TTpplVX9+T6CKGhOkig8YAD7X1sxlSC1zMgcLnqq
uV2AEpRK080v1aLX/G1jHVemj1KMCvYNf4XvnH//cJXkht9AdqiPl7ApT2Gg2ZX5tRzPKp0FYy/Y
kjU9aLX1KUP1JKD6yFhHK7Bz41QbPzOQq1mVHO9/0jIYxnfzUuTVDyaTzNhyjseh8rSiDKeL76k8
D9uhhnctaR7CkYv4vqnb5cQURubBc3kvn6cWikRKNqXTJZ71Y0Ki772XK9nuvpWVoIOrCHdEsz1I
X17hiznutEzww0q6xH7X7JMkbM6FqOZ2Yar9sR8F2R0p30Ir6PsHv1SMnd6rxg5+NnOndVOHbLRn
PEWp1R9Mr5KeUqSNjobYG05QtejdBFKruBZUcBsR57to6vV1QqYC16KRCQUmvmwX7ooE2XUzUi6j
n+5IGaj7AO3h32pr68VBM+xqdCIbVRQ6e8MdFD3Zt2k+d5VdbGXzVvbE3ENMsQkRFwjt598/7NKp
zUVflzLl0hCKZsVXxJIqawvucRtVvdMNz5BAFgowxbUR6Ki6oI5S5VLFb1C0HKKx3ic9YjHBVpwy
H+DlxNIVzftrxpeAjLq2FCrQYjd6rlyS77pwMvblcYyOWXUg/SM8TLnTnzTJTreI/VZ2Oyk76ASB
OoI2WBIIRX3IcoaTdqk0/WEsR9XRtNja39/sKyuFx5qVfWZUA6LA10NT5D5Uh7gyL43UVTsjbhJ7
rKqnqQm35ABXLeEsqCvBd0DMd21JlbtEHnzZvESaEO40I2x2aqumOyunp/3+oFZmjuYyEQQw1Ch0
jizcvqjUTRpEhnkRShXBarJPKPEMW6oHqwOavR4sQyCOllYMoVaaYhDMS1or1bkjXgvxt230VwMJ
sXt/RDe2iBBnNmXKxLz4ycRfT54h+EVShIl1qWUxd2PPz5WDIJsDh5o+nC01xZv+53nTgfgHRTF3
gYBmuDYX0uliFoYhEBUntgXBteX9bSg9sl3Hvk1tJZ4uY3lQ246Gp9L2K+/IP+07AWEcfwNtebOW
fMqsn/pOJwEKcrGWEtqwYd0lvjvmND9PdfU7nvwtQtf3l8bVCafwIHIM6PoCygXB9/WAjabNU5qB
AncM/+JMnjX1k/ANsdashjglQXJOPWvxlyJ4yfzRkatnXxYfB92pTGsjULtxanwIoGMmnmgY3ONi
oUUpresIt+Y2anQKwgR8e9UU9JMZmR2HysZBWbFG8oU/PD6oRy77HQRPEhI6bCO37CabLQ6cqduJ
CHQm+/v7d9UQRM9Efrhi0DHX84v3KuK28iLXNIXHaepPVjr9E5mxY/hb7bY3kDw2LxjxGYyjQATC
6+ralpYmqklnWuSGUXAZiu/pdBS7z21y7IZ/NIITUbcjCcpzQN0TiRJwauSF7Qo9xehfXUgu90d+
w2z4/jkQBZPEI9NK8HL9OVnaSmMtdrE7EnAcwzrKFNuy+sIu+uDBQgH5dRjQ4pMtUpWRlNOwp8XB
ue+0/pGpDBxfqze7B28uNBywBFJy7umZidJmd/PhfqZTCOmwQY1dr0++IH7zKTbb/Sh2tvwlrxRH
yY8ZtUQils4UAxgiJzvZCs1vX0MzGQ1JEZFCA/W+pWQrVKpJ0MCI7+b6I8+mlyh2y/gYqOfcONcy
21Cg0C/GG4+wW0dKfnjOitDUB1jxvVj3YeTQf/gmL/nYJWazw5nftPjdBlvAkBWnNat0klsHNsX1
sIggu8AXKw2QlhtK5uCUmchTpzOF3cbWmp3BwmuhzI1npKAwq8EvnEURGaqnmX3ienKKFt6h0sjZ
Bs05046KkEHeMDpJR5t5PthSE+4q87FLfoHz2lUgYlThOfXijXN+U+xkt5Pf4paHmoC/qYuR64FW
aF4D/C4Jks+WZ567vPqp9Qcts36WReeMnmcLIxLj/yJr08Tj4f6UrE08AeHM+jfXIZc9KILQZ3qX
B6mbDSAQpWEcD5oPC9t9KyvejKbuGR+D4AeJq8WRjiI166W0Sd20SxylDM/j9GVKo89C+l+NB8AB
nZ9A78gWXR/UjoJVF6g605nliMGdG3/Y2ERrB4K8Fz3qVFAYyyIsC6WpV+QwTN0KzLJT9/pPb2gh
aRSyre6dtRMP+oxuFyaPm2AZAcYJiJC2LDJ3PIqwH/T6IR5Pg+564WsrX4TxSyn++WmHgwfkAsMD
ILKkyTMUc0pTgLlu3MkaejWdYFuCchblt/sb4iaLyClHWI4rG/JkSV5uiMLK/TFXo8xVlS/NGVJo
kSSW9da0T1H1WsnlxrBWzv2VuUV45lWRMSVjlrmiltMSPyrdri2af8NxQGa0s6oHxfS3JMNX9jw2
eXiT90cxaikZrne15EkTNiPp36lNDppaONrkhn8MwsSDwOytcq4IFiC+Xzo1z0sFNakz1w+dJrIO
Etq7bzSeZLxcRZ6T91funaN+4UMxxx/4til4m4sKg5eZESTbae5GyeQ/KaEa7r0m7i5ynQ07cTLr
Y++Lw67xKR1VhaweykqWHUPQ4Uf24+GgkjB1cg2Rh0pQ6gOE+wrdqarlDFGhn8thEGdu22An97pm
R0GUP4ppLZ0sr4dCyEelINOb9lDhrw6hNYz7ohjjcxUV0VNdhprdgVt+S6TJcDwmBQBcjxP3g+w1
RiT7WKWo8XUtFSahbHa+IAcPpFOLB5mU6qd6qqCRNtr2eH/KZhe+nDGFSiuSgMBXyWde+6RK5rbh
x9wd1TQ9Kp6UHQT0XhzNIK05pIl06CqjerOSdmvf3yaL2RsoQxOJUzmfHcm16WCylDpVeQG19Dqr
ktNJ8tGczn3oDtoxrqJdKc7XXXHo0vZ8f9Rr+58mCsJk7FJtXpguBHMyyybK3d40adz42oWFa8w+
eeNuWXMlH+0sLlBZa+UcDcLc9cqDEr9ln0RVsA3vmznzYnb/NFvUmPN3L1fzo73F/m9oPfVBXORu
Ff5tdq89VKXWQ4wWesHuuT+FK1cNSRQQdDOZLX9bbJwceVEgJFbmlnKonjszJNtvojfWJ82/9y2t
TiL0bmRr4Iu80czwujRPspRBqd1TPmiOSXVUjwJokn6SWv0LqFC9lX17Z+JdTiQpYHoviPngAl0s
nGB1BJ6dgIMMdlJx9sPANqsfofqll1tbS6K9n55MLT6YuZN7wa4n4I5s7cSr1I6FB791iLLlcNdY
T6OYPOgdChUamALzy59PDfkKon+WYi4+XR8ho53M0NPi3M0a0ykm/VAX8W4i6S+Y/aHwyr1YBl/p
gtnY1mvbjI4USOMInMjWLbaZWaZSoERF7pqAs+sudYLsd2j91JMvkfV6f4Rr/umDqWUM2BZ5VlUy
Hl2rlAr/DLOSlPTPpg7ETpnkak/3OHJ2SfqnLKXzzfXR8OJaHig2ZEKd4xiH7POkt/YoPRVlsRvC
b0n86/4g13Y4XdDmzE0i0T+8mM9YydpJ76rcDbzQLspPOQ2Z8SfRjPayFb70ybNY/XF6meGhn0sp
e4aWIntzvXN47siF3saFO0lGDelPecq0NLUlpVSdBIHRR6vT0IaNJ+EYDNNwaoIgP5RWBg+AMkG5
poe/pt5qd3WpNidT6pJT5hXdSeae9aQg3d2foDV/DXkI+Xuq01xWy8jZEj3yY1wV3mB19OCk6dlM
aAv0c8G3h6DagpauvXw49nOWH1ZQkiqLgzUlCaq4Xlq4ilkfpP5znH5PtLPnwSXxiYJ/m//oTH9X
mEDaN5KD750bS9eDVgViFcCSkVtbvEfaIrNG9nnhNlOx9+JH3vefG8Vy1NDcl3L7uY1/wfigDw9D
9VomrW1dpuRx1BKHJyVRcf8YiEchRuuhf+iSBD7MBz+yU2GLtmF9iuZ0K3l0kunLft5AHWrLEge+
s/O7Y1ANPFUTOgqQCJicqJKThwBvbQ/yUJ4aTRtf5GhMj6HSWjsKJ/JGd/FqNGFwemh1mLOrS/iB
2pZSGwtF4aqFvy+lU41Mu3/OjIdMcKZXxRhRG3mJf97fl7fVJY4RmiKiTK2GhvylAyavMzaTmRWu
GEoHMMA5Tdb+ryQobNPX/q2KIXXKwfw7zg5xhjqw6T/3fe/0xcSdJXzzYeBRS/9UCL9rJbbNTfKD
NcdC8ybVad5oEvDy61NeQJ6vi0NbuH3R/018ZTlCTbu1aqbNWS5o5VdiEyBNJ6h7oc3rw/3Zeb8l
l1uZlSB3D8fLzAB6bb4x20wws7KAhG6CHa4cUjJlkem33y2i9Ke+1L0ZeD+hBMPuPnVdCS+O1Sn1
uYkiubBHwy8eRbX2/yqyloIoG6p7GmS16OfqCSyiqRJ/3/jm2a/ffPOMl8XbgCxf9h3rkeiXhSqy
j+TxIdeQai89O8oI1np/n35W9MfAc6ZKdeBD2bhWV/cwVyrS7bAd458X90ATD7ERWXLh6ulvw3sO
zJle+TUpvk+V6VCB3Vu6LZn1i7UVN94Gc+zemaB0plyYNSevF6pM6jIzUrZxCKAKLgcj+JVuAqG3
jCxuVHNILLKh+FTZ9afc7r7U3rPfm3ZXFbsoOqXJm/Ld0J5i0oRAYXZ5wRto49qbb7XrxeWtAVCB
Cj8Qerz7Ypxa6anN2BfuoCYHJe2+dOIWO8tKYoR3BdS9ZJRQpuDQXduAUVTshiotXWkMnBjofIJE
Lmj0c5g+BT4cS8bolOLX3NsY29r0kvqZ0WngL2nevrab5oqJYmVWurVmESAHrecImlLS9eVv4jDn
/bCcR407Cu/Bux4ti2tb1SC0kAdWpZuhLxQ26nOBYqFBS67g493L4lREwqPsQexnZZeNAzrf9Te2
cfRczzw8SAVd2y69aSwH2j5cCxwejavckoYY6ICaItuiF2oox3xX61AYRnWd7LMhrBxz7OtzXlfw
NqIvZ9//otsQlQWfoyly4JTrl+9YD+egjb1YukomfwZ296p3GfNv/My18Zyp2ckYthzFvJbLOZjT
NhiF4ZA9fT0HmtzRCt3npdvV0d4IYE7Wi/PYu+RK5XJEHtO3ybY7MVyH2YhKjTdtjHlts9EcMufi
5m4UdfEBSgsSnBIDm01vCYsS3Q4SnYsW/Y+tsd7GfnQpfzA1f8qHJH/UpPkUS7Btd/n09zBE3Ky/
/T757RfSw2RUTqX0T6FuOaI62kOcPtad6viBwXUvHkftNBRbkJK1sVMNQESTcF28ocVq49IqYyMp
XTrzbTERUeyEGSHbmOG1YcOWN6fogD0R814PO1YTeJV50Lu61x3rQrZr0fq3UIsTPbn7+xt4zWWR
iAEbMy+oqi7JdtRSVMKhtSrX9IR9KRaO2Jlu0lT2kJKCmTrhS54LUGiW8bMeHO4bX3HJgFpnbVog
UMRui6uH1HJuQMxVAaL5kus/R2PjQl+ZRx7ytGigJEyr2NJdFLKYDeLUVi6di4JMAXx6lpNnfwvf
sbIpQOqA03lPiFC0vF6uqh6Vdmqnyk3Av4vJfoRVFbWC+3O1aoRQipwqdT6gF9dGatEIkwK8nTup
lVMGsMNTCO23uklWZ+w/Vpb5bzHsGl1tmbEo7Q5GIjii8ruUf5jBf7MyH+ws4wFfDMukx87UnE0P
cg2/sq3oWMRbzmqlaotfpjwqw9yMw1wmOYWsjfool9nfCXViCA6UjkxritAssAfbgggScsDsSGQV
vHWdeby/auvz+R/ri62RhFncl4gJuTDAO4pS2SD+iPVpa4Xn8r6pOUBc3Aszyz4t3/QQzHCP6w2S
DWro5XVSs0F08aCUQnIU5A7STwrzSS8V8GfJ4qxLmD7rgGj2962vbU8Fvgxq9dxJaCZcWwdjkks5
kH13rF5Bwh+SLrKnMd+wsvLwnLuQgJG8E/qDjL82I0hZ3cp6UbtlKNEdVHaHXJEPyCo8anJ7sHzh
qUhP0FicLb3dRZNy0DThdH+kKxCT+RuoSr7Tw1NpuP4G2YByRDKr2oWe9HthPmugbpHS3I9WYqNn
0/LkLjIB1QbZlo06s0upfBIm5RRU/qHTvkjB1nN8Nniz8gTvxH2QudzwT/k50r1w9tSuIEzHEaF4
c3xRqh+m/yqJdNtvrMHqSn+wNsdoH+5kM4hkIQHC4wpNQWNRG9uj7qZyvrWf147O/CT5v1Etw4xE
FCJizdptPFvNvljmZDfyt2zTQ9wmNFlOipjksxVI75bxbCcWatDSNOgSnEO1L+/94Axxh11L6n7U
NiZvfVD/MbbYO2Gaa6nmYwz1d8v67ptvlN4Ukm/39+iaL5grbnSWA51D3fp6jYYy51IcxsYtif/F
7GenfevAO/XDUYy/yP5jnH+7b/D2YM5wq/ndbPHeR4pocZWHSjfJmi/kRKWlE/bZrtZKuwSxDDLV
Ek/xU9SWRy0ObQ24wJ+28UGEOFfV5zYZIDDysrnOHH0/jHNSHYn1RsASVY1dd/KfzikQdyhr6U8h
XIInbLF0fjNq4qTrvJPb1+Hsn1v9YHhHSXhUkg4V4Q203M0pW1ibV/jDKUtioY1HUSsAG7mS1zq9
GtqlvIWvvMUHzmaIsGewMatnLTaKkVle5Flm4aJCP/cJ6KWTGOXD4IuCzRtDvfRKBPqYh9QpNbP8
KAuysDeTVjlUY/PIRVbaZBb6XTCXDO9vqZtzOX8akJj5VQuoaJkYH5MIYY4I2dg65DVTZAcFb5Zo
dl+Lz4q/Yew2/XJtbRn4tKXmV22NtaSgswquUDVqHHQrnDg3n8W8sytSQU0U2Jzd0pBO98d6Ewgv
rC+WQWj6KWkmo3A1wYPrS588JzSKrYrkvEOv7gmsgA4hs41j0OARud5TJtGB2XmM0UyPU3GKtFMn
0BB0TilsGBunZdUWibSZEFGCWmdxS4hTpOdBJJDOMkYExEpn8J7N7qkWxVOZR19A/G49mlaXkP5+
pCB0IgRyWtfDU4oxaq0hLl2NhnBaKH8Z1eeyl/ZFjJLSrjKkfT32zVzD2NOG7d5fwdt31Dy5CA5w
i0AkSG352no2wtySVixhoMJunv8GEr3L1eZLoOXuEAnPnYFScO+/6tMWW9rNnfJueW4YoPmO/NYi
9JryPJW02C/dphSPDfQswo+qto7QDJ3vj3HNJ4EUkNDaQAAFBr3rIUZBBa9GxcNfTNAi9EtTcQKz
ovZLdWbjPN4eCE4zWHn4i2ba8mXyumvHTjVzqXSTKZmcwSh1ooxmSydtZcuQLnsnfuJdRdFncSKE
JNG5j4zSDb7UbWTng2n3yRHm2TFQHN07DOXBTF8S4ev9iXxnWbs+idhlo4DW506hK+B6JocG/Vqp
DnkWVDIF+oAIUhsIcEKxEI7QCshU3/SI/ta43/U0ytNUhm6BZdJVLXbJG2hBiLD8qnhV1GDYV5n4
ZYKN8zQideX0Yp8eUqE8lJ5IFKOKr7nqB8/xaCjQeSQ9nARqdwgrU7IFQ6g2Fu4m8oBig9aeuWBH
nH5TsJ+msjOVJOBJr1T7qAr2YNMPOcyrF/JRLap0ttx2+/vTubZZKA1aOsxyVKSWAbkG5jk204L3
92SBdBVpiG0msdyoMr1Tni8XDTpZoPtUvgn+F/5FyKoccou8cmXt0Q+Sv4axdgBnzpy5pBmOTRHt
dMGCUqffiWjS+f70Ekz06SDvYIY/FT1lFekuyZ2CvGCcfCp6mmGp1xXlt/vzcesQFJC4dFhBRU1U
u7zLYiUtqGCmlZvGn6fh0X/zaHiRNvo9b69njHC3k+dGU+OGd4K66TBZJrkb2buUzfQUhZ3TBuoD
ucmdFWw09956HozRMAEgle54GL2vz0vmWfT+xxWJHEN05Lg8iZFHkLJFPL1qhvoLHYBz9n6ZRg8a
jo5ci5XbQHWxm3IzJGOviCfae7c4Jlenj8faLFEAvf/yIVspkIUMqlS5tfwQWiLULCcEzO3E/8tv
NiZv7UhSG6Bxnf5JUvYLJxeGZelHMLK4bSj8SmeC58AOEJGvqGBL5FTF4i+x3MKWrRqlTEBPAkBK
OjGuVyyfch/EM4kPoz16Hhx+XWhD8JM7CvFGahzj9tf9Tb82oVxJ/2sQCOe1Qa/XmyKdBCZU8ITP
mlX+CKRmV1Rlahtpn9FnrZgb5YhVk3Bak47AHRBaXZusjNLPojkRUMZndZ/g4BoJmPTRTzf7eOb/
aul7YGKDZhIGhHnDXJuCDF2iyMMTfxz+DglOnUg9yLG+k7RzYGqHUny1qi1S+zW3CraIZxUxI9zl
i+GZgdwoUl7WLtVdivrNTvpTdjkq5/Rnzo29c0qTuuv1qNDvzDNVGmpiptco+3uoTwnIYSvY03G4
D/zMUYOt7MVtXIpJqFje24m5guc1/fCuMoU4UsdKqd3Q1x6Mb1HeHqXXBMpHqAG+8hbZuA63zM2/
fzBX+0lreJ5au2I92h4M610J+UWc/aiUZ0l+LHgg3z8GqwapSVE3AcJ8g8xI/NwQ2kKqSedr08E3
Y5PwwoyPyOmmJ6sfmn3eUFDwEJvZcDNrzpNQZs4AUJTi1XY9VLNSIsiedGa2bufIKagPvhGlu9xv
kt39Qa7tzLklYW4Epwa2fFx0QTmMlRc2bjLm5b7p5cw2fJzofStr1+hHK/NXfFg7RZqkWLSixtUT
zw4jba8Gr77/psJv818Y4s6ZMSQw8y3LFHrTaVbjtY1biaUjC8FO6d5C6a/G2jK0Mm+oollzOwVI
UcAr1yMKC6uKGyPo0GaPpr0Yt9mL4fnxnxajadWam3I0tKdmmODCV3WJ1wd+B10zLvcNTIM7BQg6
acHx/qyt7DeyPXOLCJQI9G0uXphpklmVUhiN24WZTT3SZtYUqdtYmxUfDziPPjTEStgMywarTlS9
0QrT1g10ZDGFNoucoq9/d4CqDiktOk9Fr9cbTmN1ZGRkCGbIe8Codb1McZTKUikE2Az/aYJPSvoi
hBsvkJW9zQOLohhMW/SXmwsTsPnVgwmwxq1Fih9J/z+cneeu3EbTra+IAHP4S07YszNH2kp/CEmW
mHPm1Z+H+g5ez3ATQ8iwYRsQ4JpuVldXV61aS5N3QgFqrEWRZ1cDfdnYxhXPU+iO826kSwbr38In
gENYoxxorZvVVnkYG32CtwJmutsusfaxOEMwQsKjRMNv4RKaNxmeHvctBQ5oV7zqMZ80RzlLZXEw
k+x829ja45ERCkLaHxQYsxTXn6kuOjHwQ613LTRpn4Mm1XaWUMkus0rancDDywlKC7K0UpAPiRjK
952sd4cqhhvl9i9ZWzZAdub/yENmNo7rH1KqEf1HI+pdqdGzoyoAWK2kYac32UdZj19G3HvDQ1fK
vUCGKCMxCMnEBTyD1yatuqhrSxU6V59C7k6QcLtKCsODVcQN/a0if26bTNyRWwjP3DfFQ+pbvK1F
INWiIWwJdK4km1e/ZnH1CFQlhq7XO3doxGKnINi973RLcKDzyHZDrIT3baEw5dLW7b3U+VuQjJU7
FzgGyQQoy5kDbWHeKpswT9O0dzMuWqMyvxn1U5PqztT8nsrpLvDELeXT1QVfWFwEcsaULHQbsZgE
SFR0X8u32Kvu5jkDqJaMxzH4fNvDVsIFFUNmEykv0d1bXrg5UODM0/PBnWA4zNzeGmxvpEixpRG6
EvlUij0M/THS+n4iRTE6TYO2enAjGGPbEsqJeLrPpC+3V7NihfYdKtJAVykyLZ95JoClKpH70UVE
5REJ22Hnq8leaOotToaVqMdtiy4cmDDG5ZaVObFv/Am+nsmNOl24h4a73pWFXG4kXu+tzM1tVHCJ
AAr/XpzFUu/HEv69zhXCHMBZZatbOJz3G4YFmmS85cCM87S/Pu1l4Au+7+Fu9VjurRI8tGFEDsJ3
W2FlfqRdP3NmQ+RAtJLJ7ZbKrTFpaScNTe+K45OgBI9lDlXWFJ3nDpJsF9PXLPjl9T8RYt64n9ZW
OCPwdcqb7KW2OFCK3wUS82CDW40leowN03e505i/bzveypcCi0vpHWoA2CaXag91J6A+iRCmK/ov
RRHZ7fTjtoH3kYivBHSc/zvk8rwArj+U1HVRpWe+6FZG3u+LSFR57evDK4ilXZbOekFoZ+yHXks3
LsM1wyb1Nx5WIIm4E64NG7UmJfEUiqB9TehpDvqAfojgDKITdvSjky2m0JXvRc+PL8UgFzW5ZXMo
NL24V7tgcsuhtcX+To87exiPt3dzPjgLb2QAgOoWZ3iez1gcrJhiCsc1ndx8vEvrH4GiIgD8MpeF
tXzD1PsAy2Q8D3uqaWievWOvG4ts6BWrmgBrm4ch6c5Tr+969HUMYTrdXtWKE6poR1EoZQNh7lxk
C1QuKzMUO9Ht0sRyjFYMdlVVFhtHeeUD0YNhvg9qA97bSzoaz0ggebcG0fXT3skSd/JLx9gibpnd
efGBANtCj4jPw0OzVEOMw0poPEER3TLdjxNq1oix+wlqmEdFgfIu9fay+P327q18KLBesO3CSwPR
xpJmEHyrF8eaILrtoCGkUKeQL0b9ZMd6eWpiS9z4WCsuSKMOSh/oaWBvX05ae1KpqqVeSm76XGmZ
UxrGwZMeTOAlQ7Y1or5mCxYJWSME8oxfAiHyVraK2tMll5pxGA67egidMA5eCvmh/3B7F99TezCp
zpQu1MkqQrP0rq7jhTJKbVQltewWgnr0hqdA8KF8qmwdVrNC/DHWNoy/MBtIBzXLn5LO24tBtp/6
4tQG0nPhdwfRsz7f/lErMezyNy35z1qNgbN8KGQ3LsL9FO4G7yDo9416TM23Vm02DshKw3CufFH4
AkXK113ONQ2BOdG6i0VX0O8SP7U95WNYJTvoeIz0ORbeaOQx3XS4vcaVw8/1gBzILHb2XtoxzCu1
b4xMcpt0DOze6AbGzDxlI5qteNKVlfkQXVROjFTtjKmOJHdeV64xvCE1UORPji+PthJtQCXWrM1a
kQQCHiUM5VxbS6lGBXHZSW6NnjC847L3xCjd0OzSesNDVg7//OSZNZQpMGvLyoasxYXo+arkhpWx
16Iuhl056qCkBVGYJVtF3xV/pKohE21Q4FW47K7XVWp91mujJ7lWX+883X9m0DzSPkrdN0lAnaZ3
b7vGypuO1I7xBZip6NtRH7q211dGnGQJnXGZWlfZfZzy30rWOJk0njRtP+QCLHgwe8aPVmw9dt6w
4TTvWe+Ib3OfAg2lOZldXhmR0SS66Zecv/SfMfI/j7B9QfV+Ehr9vjAUewR6ElfKkczpEEni93oY
HV/vTmXuwnD1Fh6Cx+LMlObtbXk/5jX/LI14z7mZc+BFqGoTxCxKg3d93lQ7JcGm+lqZrtQfEvNr
FAX7gGIrLZX4V2vZSHh3FajZ5K2D/rMWf8FG+xgxzuJZWz9sLYDww8BcAiezYBZZfK8kg+4emBD7
xbtiRIsi8sddFBa2YbR7vzXtUYWZIBmP9aZKy0oYMUhVKMHOsu6QeV27ilT2idqYvey2LZpxndCV
AIWFLcWStePGkAlsJrAUzHNk11b6XpMyQDGyq5afhj7aafVElUE5eNkWzc9KCJn//+B0QRy9j8V1
FCoBKtuym03KLk79HYgGOCp8O4Q1ojD3t11q3RpZsimTMvMOvV5X6g8Kg/p8uDQyjUOphdbeZxru
MMBBZw9UE34LfZD9fSaBABsMNLSR/gChr42Guh4HhjHKNOY/aZmxA626b4WnvmmPerZVkFnBlXG7
8FokfZ7fO8sZerUK2gbRV9mVhGmfIwDVQn6g+8p+Escdw8eOpxd3evjsh9+tIrpv+38K6a5XmJ0f
+40DvOZF1CyY5uVpzJzbYrcHvZfKSZ5k1xxPVv257z5Gxodxi6p71YpKNcEA8sSNs4gSUjdaxtDA
KCpGyavUDU9KleZHzWx+eJa+BXh4D0EmJs3TGnBF0TJ4N4Yy6lGax0QsN60pSldHKz6AAj5odXw/
iPUHPzxn3c/C2jetak+WuJeTZpekBv9t7Ixyiw95Ze2cUHV+TYi82pdiPFPWD1mUJaqbp0dr6GG3
SG1t+AgBy+1z8x7LDxbo0tBik31PU7JkiDGkPgg9WAo/3o0taqjW8Khk8YfRPMMFUEmnTEZ6Y0o+
pbWwoSOz8q5hSpNEg3uZ183y4RkZ3VQAXlPdKfP8fdjk3Z0XVaKTq6C7by93JchemlrCOFDiDMUy
GlQ3zcVHYUg+xtB/3Tax9uXmUQEwXYACeXcuggJsw0UaqqorZo12rmW6r2mfC6cBmdODul2gX7PH
J6TIw6uQmbmFvQx1GK3n9LjdmO0rrdnpxluhqTu/2ehBre3dpaH5h1xkoFIrxhHxgL0rYVXIQrs3
3dtbt+YIHHXwcEQ4gOPzL7iwYLZV0g1yrbn0aUr0Ow2gshsQm7VjTm3+XxuL7ULQojDEtNIwMOzH
wgnqkyXED5JXH0bxVMggVKfi2Up27fBqad19W70U7VsvHipmEG4vd+3LXf6UxYaKM4NtCsaAGzLZ
53LtzJsawl9vbd36qxvLJUUiDxU1iK7rjR21euTNyMYmCSQ2GQpbb3K0UTJdjSTkLpTgaF8wnr4w
Yullyayxoble2iSJHUs1eWahUXU0qm7HsOhw6k2zI8LIzWMjJspJAk6peMwi5K1RPJpqsIUvX91h
bmdG/uDXBGZ+vW4okbyxhEfLzWXVNqYHL3hNvMj5b/t7YWdRqgtb0FpiZ2luFRd2Gn1ToeLqhI1s
Y+380Vr832IWpyNv/cwPKoywkFr92ZtbaN+13WKnEJmCIZTxxcVV4FlAR0Sr0t3A+llJE6i/r5PS
8uT7/dd+T4PgT2yELo266vVX8WBn6UI1w04AV0qNbsIeqadqn8dh+cSszda61iojc6mRHgtjawC2
Fp/HKOqmisRQd3vxq1xD4288G/1DVmfPSeA7OhSI8ai/hvox0u1UM+7M5tS9qTHsH/tsi9pzZZPR
z/u/GxehvWV9rVXzKcogGXI9nj5pfhYqb2dUz9a4Bb9fcZcrQwvfb6vWLAAu4C66b9NRhMT17+9t
HIWKxzygTzq4qHrGNKbFyZu/ozzYRURNunY173zbWVZCF07CQ5GiDjiYZfsCxsrG9IpWh8PhSGPY
DoMzXLIbkXil76zRdia5Fmkk6O8IzLqiCbSRJ7xbJtH42GvemwCTza4rgRcZSSbCaWwF8KGqWnGS
OtM8xlMM+SsooPjw9+ulFgJAggg6I/2uD4cCXHLMu8RwJevN0FDP1A/lf2nNgPBgtgfihpmaY3kJ
hv3Ql0ZjUEk+wWSiyA9evQHkW/PzSxPLdbR+EUs5JiyFwlEgfW+LL20CbF/awBBvGZpfhhdJQyAF
A3MApeEq1dc4MHdT9+a3btduNR637CyvN8HTRbNtsVOfpl77kPrjcxGGvzpxI89a8/jLnVuEYS0z
k67ycgOPZ0pvsOvAhLb/939ws389YJkIh32feFJeGG4k0txEraoL71Nvd9vIvCXXvQRKerQcyevp
TODO15/GaBtPT0aLahsiZ3sikuzo8ajsq3yynBBAexD6wV1gNltlvvdbOA/6A4WE+oWMdFn2mpQm
aa08U1wk9pwgejHodKJe+PerYyoPekxyb3jbFuFPiQbF8NRKcc3+uwEiq6fAHj7G3qnp912+hZx7
X+DgBcTdxRgynP2kV9d7KdZV2RnyoLi0BJkji8K93Cb1Xg2NXQEb9tR0GyXg9/6OQeItf89PxKVw
oDUMFV0YSXH7YR+1bgXWPkvufWtLVvP9PTXboUdCH5yS1JIUWfFhWMxpd7kVkBuHd6BpK760hZ1e
X82/VhaHqgh7DTS9rEDp0dlafZyr54MPmcy4EY7WXI/mJq1oGKyobS6u3aROyyiCHchVBdFJ89YO
c8329A0r68v518oio/GHstTShuXQEzr08XOloDYgVXapb2T1W8tZOLkQ8HDPmRx38T67zc5B+ck0
vt0+SGseoM+s41QAuPGW+eA0TqHWKBwk9KHVhygNu5eZrmOjObQWjHiOM2XOW5kUYfFhcqvtE3lq
VLe1Ppj+i8YA4tmC06SQuw++oJR2KA/DRsq+dmihM5vfHsQicQlWUcqijTqkBVxIF/dm9Qv2qSmF
Q7Qbd6haHm5v45pPXBpbRAjTG+okKgR8Qn4qwq9qcQqQL9c2HGJtSRD2z89I2HIozV3HIaFrmgnN
OdWV++iTNuwnCwm1R0kP7hp6CbdXtGbrTxUeVRkGhJafTEnKsCUGqYyShd03PU9tX/knbbp9VGzs
3YoL4nqABcgzRRjj52NwkUTIqj+q5hDpru9N1alP0A6Jkrj6+/XMUY6pEaBLhLrFqa2YD6taPybt
ylqQXp3mdlLl5DoskIIX/dBC/8vtDVxxCdDPsLTMLWFK/ouPpU1qrAN9NdyC0wddS6o5Rqk9JPTb
HW0U7/6DNZBsfzheKeYtHLCJe/g9a6yNjQaHUufTrtyhZDC0ziBP5g8dXMSWSMe8gkWKMfNJoqYE
axIHbRHX2zZURnXilhJKJpgVZ0ptITtFmfmce9FL5W81e1fioUwUAefLnBZkjYs1liixW2mtKa4n
9Ts9/54GgzMNW2jl1e92YWXx3TKlmcoyJ27I053SSXbW+oyOd7B/bNwjW8tZbF8kDrEWMYbjSurU
HlIp/673Cd0ur9ySJ1t5hAPw4FPBJ0CMl8Tlzil9kLeRr8KtOxzVyRXG8LX0u4eMWknSPFuKI4+5
XcbZXWV2EHC+KOg1+g6CVVOaOFpZKhuPvnlt71yHmRXG+mYK1OXsYSanlegVngIA86mxvN9jIjvh
c6AfJ88taorece//hxMCRmDuGMHqAsnZdZiBQ4IBo7SgDqfItiFmhy7+kI6/AhhNbh/Fle9KAQfm
qZlGk2LLHO8u4hkisIbYCJRyRuHZFFzaBp2+8fpf8dErE/NPuDARTWMR1UrD63+awqOZ6Seqf93O
i+ATINrkGytaidAzfHUG7MAyzi1+bc7vekhSTI97Jw/9B4sau61k3hYZztq+yRK1ewPOF+LJ4jyY
CL+ETRdrrt9EZPMRnWc4IjaJ9VcuNvodZNUzBGGWmbleTK2TxI9dRqFb3UcM0ScZpB5CTkfvTRyq
421fWPHzGbvPTDTYIDpbi51LQcsmakKZ2bO6I5NDTt/tmupHNr7VSXAQEVqPP/0Hi3944GctC5gF
r5dXWL3fqTkWR19+U4Igvm9T5a2uGsNhRII7KAmDUzcKAvOgEMneNr7ml1CXUORngxGZWRgvSV48
UWg4Y6i+pvK3oQ3sxKud2HJvG1r9iAz+ILvFs4zR7OtV6kx+6epEJU9okn0j/mqU70Z1btr+0Pcb
G7qCS9A5x5TvcRngmfrisDWmESVSTKnN7MZD1Jdvvl6jp/Yrz1KH2pVTC8Ox9r1Xmu4b525tO2mn
0+tFjJy52sXEYguI0s+tCToiPUMxG0FHufccrbFeTCn8fXtH3wuxIrt0aWzx7RqEJRm6h/tIh+wy
RAhFF8V9qiXFo9FJ1k8JBOddqIT6qxV39106FU9C3cbfRsTVDoFkTq3tkbr6Th3LW0i21X2gHyvT
JAZXuvTpKOilfjATBFnK/OfYfJP9FrqA9FvqbbZk51UuLiZqFsCh4F9GUXE5uxZ5Zfl/kTUfUTeY
doK08zLjrmkghJTsICttuIV/NUN6kKXvt7/AWvwj+olA3nVQ/EtNmMac6hHgjeGa+bMfwAUu3/+X
554CqxA4PfqVlMAXiUCiJQ0VVepbXvqQg0hst4azV08LUYcxOZSBgA/M3/LiahqlLDWHDvEcUfCP
AI5PiYVwiSk4MQzwpe9Ug3gKq96JoLy8vX9rXsIAGDk3/Gh8ukVgp6jGC3M+Lbm3Z+hiJ9WG3aj3
8DNsRLk5aC995MLQny24WKKVdELcQdvm6gFUCZ0jaY+CROVEgA4P4WRL2agGrTkGoAjQWnCBz/jS
6y1tlWo0pcLS3aLQbNHKGYP17Lj6D4U7eMP+Z2Y5/i01k9JHE2aCyjBf0lrq74Z++Ald0caluJZO
QKDNICDpPACIRaQRoI0pqRIabmP4dtpETl8lh7/3BQZPAaDzVIbGRr7esnFSmKidfM6SAICyrx3w
MqkMeUUm/H2Mxt3oXjCnxsdZotbGYggE0j3dNcRPPYnRVD14kj1lW3pAKzfelZ2FE3jNMLVpxIqS
6mSYZxPqptZId4bsjka7Ua5Zcbh/bTFTtLh3rL5FBGh2OLFRbHm4E0xkwdW7v/5E0HnM4DQedIxZ
LBY0jUFnQXvxJ1BALaRk0KkHU+VIFWjpSja2qI1XvA48k4S70f9kCGKRilmNZHqmzAu5bH7mkg4O
9MPtBa3u2oWBxYIif5pET8VAKH2Nk+daCbikTrdtrMQ4FkGTn7oCNLPLqn4MAXZdjJnhas1J0n4X
0yPiCnVsbUS4+acuItyVmUUQVztFEqqWpSR66O21Ko+PVkrxNsul0Knr8Xubt9qp1HPrQ5AUG+Fu
pSEIloYBRAqGrPKdHL1itYE3ZYPpalHtyN14l3W2Or3xNLBNpboLgg9y+r3Vzh2Ep7e3dwUzfG16
EZrkUiin0MC0gk1Jae6rajpKQbxjPqz/mamJ43vD3lfUu8xCq8dLNip862tH84vOIEQ08KlcB64+
jkS57GITQHt+aAf/fkyCe16r+4bWqOo9yHrwEM2zVpGZn/P4y+31r50RLhlyH2qm82jztfUyUWNk
EUfTlTs0g5NEjp1QFLeSrJX7k56NNWvEwPkN8PbaCmMCSZ6WYI5nIoKh+hrlyaGHMSOC7Ck89O3v
24tay2ypAMOoSG7FoMDyxadFeiwMngjGGSDs8CE2d3mOjuAd4Pc7KFZ3jV7tJvOj0A1vRWlXaKJ1
1lYFfC18g+sA/8OjzOIqv15zrKEJ648UOYVe3/dWd+eTXbf+vtD1k781QL0WJQBU8gDDIo3mRSQy
2lKP656OejIUaL1ndHSSWtFOqVzoB9lMt+6mtcjHew+IB1XAebDyenHjKPgCGsC8UyywDqJWKDZV
UdTnInmjXbG6MiRieQ3NqAdtcTOZXYIobMfKxq65a2oDQHifS3bpPwahvnFBrSDlcc8LY4uzqDUA
m2pSTXeQQi2y+zHR7wotN2Mb4Ei+m8Spg/9ErXeKH+Z7aUj3mhzlttIgVuvlop1NYFh7BZ6F3jOk
V7Muyv2QlMo9aX52J4xRhKxfvZEFrx3heWvoDYlQiC2Z5gJaXmKV6qAp8vFNVOQTu7URoNdNkPFY
kHvMwzfXnzsOymykW6q7YaL/KqTy2yiOW9Qea+dl7iODtZ75MpfTRLIf10PTaOy91ju0y4+0/x8G
03N8qTo2crDR91/zK6qC8+uBFgR6x9dLgg8rDXOYYNwp7aUnTUlod4xWf1TlYPyRDEPn3o5Jq/bg
eJv1oLnjrEU4sNqx1juLrDFQdFsbp0NY53adP9VWdrhtae1jcV4Y7WNh5FoLJ04F+J6AwJKfdkZ4
AGfTObpebtGSr66HbFuZEePMhy8iQFFrY64Xc+6T9cdYzk9NJztTwfMosTZSoNUFXZha5HGmFobS
oNPIgWW024XQ5thmqm/xpKyFNLJEHkQaaDlt+caT54a1H4RAaDzohQQdTZDAmLqDaXlbb5UtU4sv
BBqkoy81Z9u5fuxT3bTbEE2ZZJg2EtS1tznD+0xE0gWAL2BJqe4VzRDrasSrKHuNut+CAWA5OSbD
ITRiG8XWvRW++ltAlFXXoAJKx5K8FUHoxdGSrDKyIoxqRX6ftvOwUf6qBuqDptfn/+DrXPMzye6s
ibNwjaD0+rFLgCOJavKsBDRVxHzjUlhbDc9WslKwakx8Lq7WJvH1ykoHw+3K5tRb1SHy/E9FID4i
TPfj9mrWQuCFKX2xcUlvxuVkYipW63tN/xUqn+W2PFhMn0Tphq21ZUGvBec0Dz+GWOc/vyhpMLEr
FVJKlJDb9DEM72Wf+bShdAQQIbdXtXJ8KYXPcyWkf4BPFt7eGXQpRwX4+lBlZ60NxcdgHP9+OIi3
A8V9SHPIo4EuXi8HNK0yKlVguUMdHrPJ4rKG/9UZhdwZ4vZXqnjJhl+sLYshABxDoXioLu+rDOhQ
2Q655Wp68qsM09BJB8Fybu/dSqRgnJErke4V1+KfRPfiK6USd6IZtpYrgZO3xUj27VoPPxaqdrxt
aMX1gMdacL8AeYbvcOF6nhWUU6BU1qypXGf3ViUcdIwlOQLDyufbtlYXZVF7ngne+efC9Ugoi9Gq
Rsv12zMgl0x6ituNhGXFu+f0/38m5uVe7FscBSFj/R37ZqkOVd8DOsUQSWS7sN/iq1vbOVL5Ofum
XEeCeG1KHsK07EtW0xk/uki5z9+qpLKn4jspzsZJWlsVfWr6SxDUU/NcfKQeZW8IWEXLNcLHqn6Q
y8fhsy7+c/vrzCdlUQmA9wyWeEIA8IllIY1hTaE2GWBw+/5bHX6S1LfU2vU1SiP+i6zGsBFtfKvV
DbwwuMiMOq3XTF+eLGATaHbqyV6UvsTTKyNDXVlvHNo114MujLwPnN17oqm8E6VR8zTL1VW37j92
+Wtfbs3Fr30lsq/Zs0WQ50sZ+0mHVjeFQ87t5N6Ba0jLURVVf8vy99sfam0tjFXPSE+Ll9+S2C0L
k7qRaslyvaCJdyCuCig0xfQpk7PjbUurK2I8nWwSchZmIq9d3G8oPU+qh98pn0RVsvPwnFokshuO
sDI/DRicRgilLpme87tolzbI44qiBz+xFh1Yen0ypaZ2KhXSuqYMskcpiT5DplftKTJMTm/0wn2W
G9mxTSXhJRqlbqdOwXRMA0XcK10MukCBiEdG39NuNEnf396XObtYHpW56clYJpOw2hLwU6rGODQM
U7jMozx5lf+aCY+Z9yHpuqNGzX60vt62t5bO/emy/n+DS4IHUWAhkuZ5bqDJ/1ieZNgzP2XFk5L+
rB3GEjmdB6dHbFfq1oNpzd3ANsztCOpF79zNnJJ4jBXTcsP+O2xOttD8MIutR+Cap8FTOGOYyR5p
/l17mtEnphI2keemo5HM5P7xUYqVrw06vTYl92IjoK6EHhhGZ9ZKmIVh7Zp/zsU1IfVQRzQBR1XT
znL4u2zRQA3PegDXULThKythlTR17mXiJzA+LmK3VUwAzopEcBl436l5dAzS0ZG6x7FjViRy1Bhd
znzrwlj5ZmSsLJHeHEPuyxBRVgLE/aMquFEvHzswxV4mH6x4Y2nvrcwIESpd3Eh/BDivd9GXSm0Y
Cj6abNVoz6i2YnW2rG4Ugt7nW9dWFmlkoXqSRTfac/Wsdzw13wVbQ8nvnW+2QBMJFnZO9TIl9sQZ
jdJnHuJxTHJ/gQR0JzRPafd6+xSvb9e/ZmanvHC6thdTTwlzfDwTqofQUqd7ycvu8ozR5tuW3rs3
FWXaLTz/4B3Hw68tpWHNZdfJ1oyZTz3TEcWDQb8+qiM7VjZu1pU6tgFlJbaYpGH+YMncVSlDk0pF
wfdpDmn7Io6do6mPY586QnLQ49dE/uj3wiGx8o3618q1MVueWSz/0FwsUYKkkkVdaHy3vP4hRW+V
YmfGZBfpodCPsnKegkNdgt8IzRfvNasOorAXDAauX8Qg/qJ65scq3RofeH/Y+UVshgiNMdu/HK0N
vE5TQkqGoOy/Zd1gh7rT5feE7OFNbgPH3/jOK0eD5s0fUT0AvJzB6+9MraJqyOY8108IJVUHAS+M
HVu6qSt+O6eEcIgwyQKB9/znF37bC6I/9X3NNqOG7MV70g9EkT/ddtmVnQMXTEQmj9AARsxLvTCS
G2HcCwJhciqHg1U7SfcpADbFfVOMu3H8mRr/3Da4cqciuES5zKADBUPVskQiKb3aZE0luLxTh2pf
CtKsBAt2GUnrqRl+IG0fyTYA3PSjQJ27dUrwVMgz1Y319w3L2YHhapsr+SgaLRav1V2J4rQmuFKq
0YQry+8DWuobT8qVyWGszKGatwr9kXeviLEbrDFXWLCZ2LKcnlQj2zGnaiuj6VjNIcn2dfNkKvEL
GNJDKwCg7/e3N33NlWCUBOoK8B62xMVCi2qMNc8yBFcovtTmqzJmUCP+ddLK85LBEJ0KKPory3fZ
1LdSP0mpf458uMP1XVw8WVPktPFGUra2lks7iyBroCFbN3rin4MIRMhY3pfz9EGxEV5XQvnVahaX
RjiVta/pMauJJoqT9zNrg6bbGVJ83dbOrXqIMTNgE8apqi2nQMuBSQqUuv3zlH9NlH2i7iLJvEOh
71VTT0GR7KLqVUtKe3AhXDi1Q7kFTFm5iTVYR0k2qXmgzbEIaL2gybk3qf55fr4LCqxqyrORBMfN
gZu1cIM0F/ArQNJzCnMdbqw0M40grIJz8zqG93X4a6gemgL9N/87VASeGG51e+c07/rJALvuvwaX
aWA2aZVaiU1wznQd6d1fpRDts3mBHlK14mMuIb0UnoskqjdS3fdvFQxT3EHShpcv+fX1Sud6vdFO
GI6r4hCbGvfh5572w6hSC34y0Q66fcTXPuGlvcWbMW9SAqRRB2erlex6dKfYs5GUHTfBmmsng7uP
pynhm/9YLKzUZGWosz44y/GdNn4u6odA/9mbuV0Zj2AIyHly/0mu53Eqafo2ZB9qAVKu7hiWGwFn
LRBc/pDFio0wEAGpysG56h4S/1stfwqGDfdZN4Fa1izPZcjy/OcXt2NiRcMUyEpwLvCTxpMdMc7t
ptuq2K75CnVh6Ct4pzBgsljJ0MpKZOlw8DTBTsq/DUX5SUrvonNjNN9j8+PfO8qlscVZRxGqivvG
DMjTTPIJ9SGWXhn+lustxtU1j7w0tLh0ylSiY10bwTkM410x/pLgu1NriXflFov7cv/AfnPvzHBL
3sMWn+v6MxkNp1nxoDMvs70ViYda2hXlARzKLpj2lrdxNbzLvJfmFndDK6kRAPe4d1UiNUVvOdtJ
wY/J+OnrZ1mXdub4zxgetHCjg7o8ePSamZsnH/wzJYBi7/Uq5UILNc1TRHeqykMiqJGtmv25GoTU
yev41ITi79uesmaQtJon9NyxAKF9bTCVqqrT41QCCmXZZQbppPjJaGLb00KnC/2NALZmjayaGsRM
AMsNf21N7nMDPoJCcoc4zBytNn54mXjwKvNL242Ir6hb2d/yLjI41vMICeThPNYpX18bRP8rrwsw
re4kxg484o+ZMn0ShfyeKV0HGZZXpfT2TbmlATR/pssbaWF22XQaQ8PXxxizVDN/W0HsWGL96faH
2zKxCNER06a8JwLP7WP5Pk2aA62G/W0Ty8g4t81AFlIY5Bgxhbf4WlXhB0VrhP7Z8tPDZFjw50p3
YfX5tpX3n+jayuwzF/EXavmw8xJySnGA2R3NwEyxnFT6kCTxKeDx2VhPtAA+3Da6tbQ52lwYTcLU
k7sGo0rLNIkPgiiHwlzaOM3zBl27AUubmTqBDwGJMBb1qTFWp2LQsKJmta1UcB3XvdO390m01c5f
XQ/M9XD5UeIDsXu9nl7L2qEuMv+sQVWYWcw6l7vNm/Ldsw6HoIoz92s5UJQsF1ZKoRBNdVD8cz8Y
IBh9wa4NBnKS1/qQxcGfOaBY0pMdc5Tu7e/13tuxjHuRUFKQgPvqen3QqKp11lrsZCCnpB0oRgyR
ahxuW1nZRR6K5HNkAUxkLkt7eqb6UB175FdydmKu0G4k/xTrGwReK15xZWVxrHwhkOOA5uBZMk1E
dN8K/T5oioNQboy3vXtyzJ+LyihPDl7/vPzn5V44+aAUkaKmpByK9z1u04MJt4iWucXwu6ye0/pb
K0r2qJ36AQRsd6zTvx0W/mOf8h/YHDaViYJr++AWgTb5Wcj9Je0CLdxlw9v4ATDkVl689t1msOUM
g4TnYUm/LfupWVsBOX7kTcesM57ETrgz1Nfb3rH23RjIMKn80qKmAnW9nAE0iJkEQ3iWtJBpZwNK
4ZdaBNFWbBTfVg2ZIs8KJuwYXFoEJ+RaKqM1x/Csmcc60U+DuA/EwjEGb6NssXaqEDilkAkFyMzV
s1iRX/px1onh2VOCb56fxrYkQp54e9vepVIzBbv2p7vB7uGFi5uKwb1MyLIiPqftWzq6EKXtJqk5
JerBjPODWfnOBPkkj4st/PWfksd1/J2RdfyFAu+fE329PrkdRdNXlOg8i7hrsMZN5lHUmTp7GYTp
rjTCo1E4bfigGvVBbMpdlXypInVr/e8/J/j8+d1NA+6P51z/ikztCyEy/OTspwBIT1Z+ir3z0LaP
YRffQcMZZw6cp0ZcHM3gaGXDixXc5fDbEhQ2vvf7czLL8kCwiI4GXrzkX63UkJnwbkzPY/JTKf6x
un3ZbwSdZYbHx2aqfAaMAO1B1GkRc4Ig0XK5ytOzp2m2UD4UtoTEnfYUUW287Vdri4Hyiq49EvP0
UBdvnDHymrTty/Tct9DyeXd6DhmaukVZt/Lx5pWQqtKoBfC1uHiqqakgSpbSc4B8tEqRVk5+iF75
mo7/3F7OyuUK8S8bNr+6eSAuiwlGWIj+6MnpGQZ8J0Tlpv3SZIzvxvd5WzvS+P9I+9LeOIFm61+E
xL58ZZnVS8zYTpwvyI4T6KaBZm3g178H6703MwzPoDxXURYpkoveqqurzjlFPVNHgBStYS2u9CSn
JTs3PHuZjrFpDxKFYZOHiSjdrngh+oH3+pZl3Es7yef4K/Wgs6zBdbfDH4RlZr1tnPD2FMyfeF8f
gmTxJLkE7Ic2W1FIHQDYNppZWHatG9PYjcVzIfYmDq9uQVYvW9lBi/a+YlvgOgHZmg3cSpht4cGP
46AMLzpv9MplPK+8rOzNvdAUCrJizja00Lvd7ZEunRI8uJxJ2QKX9Bxix4pO6sHPhhiN3h5MhijX
8m3ZJ7b+vZf6FWNLbhAKEw6ukimdAw2DSwdUMqMqK/QcwknJcN2j4vyoU078lkc+lQT3soY0GyPT
0a7LSaRtYVvsLipFtVeKLNnFzZD6dp+zFWjC0vSjwjSJFeNSRYefy88SYGnkQ8nzsHLyOz0yXjKT
7TUW7QcePZT5Y0Wltarq4l63QAgBqRpPG5TVLm0aSp30LTHz0FIe+h+J2HYavG9fblG9KuNtVyZu
0X0zrYOq1O5UH09f2YGv6dxM9+rsXkItAoDsqYMHcA6zjV5AKN2Oo7wIqxgg/1Er7UDp6PBfeHt0
jTGnZlNou/jF0jkL/zQDbcRHGVYSXLFE/URfHH1lCb+2zmwkSFlMbVMnvB6QWpfzWYtGFUgs5OEo
Oy7y2br0A+1VxC99aw9o7sB9Pdqpieyi1W5lHhh7hy6GOEaQNMv+DMWP/AFMz7EPRLMVeFEY6qaV
3X8t2MOtYALQVAQgPJCB9Nkxb6SW5r0Coo9Jh+3Q1J9ch85UUq1l+K5oT1+GvjTb8C+ohMw29JgZ
rZLrXY5HpY7+wtz2CZU9oACD1jjIH5y8chTguOGlkS+t1kcXbiqU20DMgR7IZH36/7PlRi/sUeQJ
MrIyNArsh1E8SMohJe+3PdfCrQvQM6J5B9m4qQnSpRViOukASBAObSQhkE/dpkx9mqxF9F/pvNnG
QpJ0emSCewqO0yxolHMnkqQEBzUedzVPXCl+7JB1rh2olaeBoPcV39JR4IVWeI4d5mRTx++QvkAf
8Mwl9oG+EPIY95um9xTeuszpt7l9h+6PB0mshOsLpxmRP/KSYJwjvJrrSZFGWCmcbh6yAjoGhg0W
R8vTfiWMXFpeAEHAqEcnXVAspq84W17u9GPfmXoeluI9RmN5ApW+YoR+55/bC3ydjgGkZZJ2Ai4b
Qi9z6r6Mjl122rAiLK2TA4gYqf+grZY3AIXifAj2JCJz5RpeuAwvLM58Mu0bRhMk3UMbGiJl7pc0
93n6Ry0zv5PWWrotHlLoEgCsCBwhEEqzDawkWqaNuijCYfBoIbBUr4X1zalr9LtqvJiYr2m7rzod
b3L9qSQrb/+lxxDu+0mXAN4fWNC5j2CA2yDNgEir4C4k8l2ZJPeR3W1KS/om+PAzL9DhqO2es752
o7EeVy6Fpc2KU4X8KyqACEBmDjsZSNQlA+NhLkfSpm7K/PtQS/LKU3nByqRCBsVbPDZw1c1Or2Mm
jLIy5WFf1lYg7LHfZ7RSVgKbha2KVz9CG7xcbYRws7msJbN0rE7nYav/YPEDyaVtJCs7hSjoOGp5
lkDtuPtHxBR8K5A4gDQBL4wrz5wdw6oszKpVijLM0saG8HKheV2nr0lNLRwJGMDuAOkeyaivRhpn
h52NSR5LUl2G4Fo/yywgcbezYuER83dWrrivBY9+YWt2b3Cd2mWB129oDCh8jfoxqYeD4YiVnX+9
WNj0MlJCgN4DwTPHTRloNEjqMq9CWd+0ba/tdLXUN1VPD5TyB5VUP5tGVjeWnayRTa7jTFiG0NkU
CAEJOwctMByEAW0bqnDIDgXFA8Z5QKZDoqmvOaEcrbGfFwaKnwbsCl7aqHHMSVwVyleKw/ImVER5
BP7l0a5/puRIKHIdpv2zIIG2Gnpcnzfnq/kUQlq85UCcuLwcRCXU0qppg+FwYzMIOjWlBj7r9tVw
fQU54PRNXXdAtwPCZLZTOrPKmcLMNqysX44juSBoeCx9zdW1p/3SFALqDR3+SRQPl+rlcByRlsTi
RhtSTfFlglYeSC8fupp5B3QY+5NytIXT6+3t0S2kS6EojT5eQOLi/Y3fl1YLkZt1mjZNaGTaY9E4
QCxpe6eLXdQFysS4Gwlx05T+aNPENyPid/SBsnrFcy6kAaavmFoGT1VAPA4uvyIbGaFRWzQh5Gp9
sw9wk7ktC+rhTdceFEl2i6LzSqBpV0Z/7QYu7U5rcuZy0CWxFAJthsL2j7B9W3dTKeQg6I++8ZC8
WsGQBD0KF5rr5J619o5YuBYvrM815bN4NHArwrpM5Peq+xRiG8e62yt1ADc71DsIZ4Dv7uu4FW8P
/NrVToUMNAACRBXvwbkqUg+wjEW7CpbzT8PYq2KfchS7Wnes6+C2qa/82mVQe2lr9hKB3FSaIkTH
Dpv0F7Y8emz011yAGQllYsj1DaXk8o83TTzmdYyEwF3m/EJ9qhJBv7LN1kY9e4HqA0q+ddw1oZp0
ezTrQgOdLTPeM9W+G3SyYmwhmJ/GjVwsfBPmc/5KhDKuBUGjrAm5ydRPWxPyAekWZ3DHQq7+tGMr
Ko8MUTMGKfiirWtHVFb2aVXlxUbvRBuMEc34t7JBjSTODP2jzilnLumZdSqyXOXgeqbCCEZTJU86
rdTah25oKm0VmfFsmxRGK+/72qTa0Zby5JFoIl+T8Vx0H8hkIJUGeWvkNGZOiwCsi2acYxM2P9CK
TnfjJzXI0mPf/xrlHS1b19pXpZ8qKwHdglNG9lMFYADwYOB153uKC5q2yYBzS1rmcTOK3FbNs11v
Rd13K4vicGUTy3AEV5v4zOB866R5UTkQDghpX7oZKXcqEBKWuk+twm+QM8v610wfPWmNV7BwxyF/
Dtwv/kR+cC7HgGPCbK6oTUgyVfPSOBWu0Y1r7ZWW3CBAq/C/0LfE+2d2CUhGUzWyxdqwzI4NeYvU
3+o/N/ABDBDP9L82Zi7eimJLjqHvHprGD7kLS3boqkAERXknwKysj4Ao1C+m2x7V+r4q32PCtitr
OO3F+Rqef8HM2eeqGONWpC2i2EMSt/dVjQZ31e8kBQUuaI621hwr0T436Zom0tIiIkOB7TrxCKF8
cHnL8KRWHakq21AabflUUKNwAc6NXm6Pb9EKntzII0/djJ3Z8MA6j9GiuWpDwyjkPVOrcm+AOLYC
HFOnnT6fRbA6QciGwg46J88Gk2hd03KitqEgYFUZpE+hmNa3P3VhJv7IaXvHK2l8BCnF8hJNyY+a
GSFxodhoaEcsdJMd48bHI1x+AH2OoqSY2XvW5+him4xiU0ugWulqVL6WqcMeCnlsdyIma7D664AD
WN4JkopkNEq1V4KhA2J1vSZ2F2YSTz61kiVeLirlWyFi5W6s0dkYslIM9EsIyoLjzsfmoEBJ7dft
Jbs6d/gKvAuQR4RwHxT1ZrFlq1ldPVAmQj3V9iRDy9Yk3jfNmiDB1c6YzGBfIKmkoZnSvBYpJQMw
LWorcPQM9iO2G7P3eCEAZ749nCuv/GUH+VBoBE7ZlJmT1KQ8jcVQibCEuq3PtOxP3kENR2cDpPRJ
4d+2tjh50I35H2vTqM9iN5XaRh4jgAhNJ488x2RSMDLoalZ42W/+G1OoWkx8NeSUZ7dcnpZVH5W1
CJHBdks1OrCs8y0yrpQRl9fpr5nZrVYChUE1SFOEiW08g70YHdTOSVaepIvTBgImRPTUySfP3ASR
W8FJ0mHaaLXNlT4wy+ogbCW4PWWLe+GvmTlqpnX01O5Aggob9XfTHYQzeB09lWq/YmdlONpsaax0
5IZkYGlscN4spN9p3bpms9aRbPJqF14PiQ+cIeTPALcAIWd2Q3InVUka9SKUaZm8FVYENa+kijpX
yGhpqQNO60dEHXz0P1iDDy6MEIoUKBaBCgw8ydzhMg7dWCtjfdhKtWczPIzMKkDbY/f2gi2NEOJh
8BTyxAufw4AShWDWlKJH9iXgeqjWg0tYr3hVgqG1NhC12b+C84GUR59q+Alg9lCLnZfoVF5Dpkcd
e2AEtMwtq7ZwLZn+JkkBGHvfDLvbI1zYkhfmZjeXXWlaR03Rh0KIjWONtduAieryKOt9I7JXLsqF
wwwtEWwY4ALAY7vCszRqlWuJ3Ic5y3a63G1RjflXpN00f2cmZkdZb1UBSRa1D032Xa+FX0v3qf4e
RWsa3os78K+dr8v0zNPmVQsAq6r1Ycq+Q6M5UFJ0XnOGf3dM8K+ILNA0AkiAuVK401LbqhsLGxBa
11rzqdQv0bgSxy+N5NzGbMZ4m/QiL6Q+7OvBS8rUayukMqPX2xttcgZzZwGtyC/cC7Lec2eRSxwo
2CoZQjzu5FPSQDAbIRndlVzJAqki6oMZDWIlR7t0fsHMRd4UNSpAwqahny1S6TRtC6pWj8Knbgof
laQMZzYph2EzEr36ZVhE/14UPd+IRIrq/e0hLwVUABMAvQUMMTo6GNPhOzcvjaOUSZhZgcSmPe4k
7c5gyNt0+64bXaHSsDV2jvBum12aadQzkG3/SobP80amATkBKugQ6m2oS+jiDKJt+1OYB5E837a0
5DyQbzfBZJj6w84JEyRFWSNxkj60HMSKdlRtoiI1XavIZE+L9LXy7dJqWhNfyUGYOiXmLqfTytJB
5JI2hEOs1aFTi564Bq3MbuMkw4i2X5Wt9e4QD1CVjswiXquYLE0sbhyIdgAfj1WdXas6G1Ml79Qx
HHl1J0ri25mzAy/3N5P6N/jRNRdzZQ8Ped2Aoi9UfVBfmE9vJ+tg0gABEyboSTigXyCUrbyq+5CS
X3n+/o9LOdlCqhH9CFBqQFB8ObeKNgJsJNl4iRKxyYFzSHo0A+nivaqubM/rUwFTqJygLQHacgL1
MTuURSo6q9aqLjTNNjDFPbbrVo/6TRt9Mou7cYskTkKeW3NNWngaw4UL0pGLn3IGAJogn3yFq8pw
26UCLArGY68nH3ZyAKvIY7jD37rI2Lb/HO+BDIYrAoQ0oC8ggDGL/RmEusYiJ3JYKXccwtZRwp/U
nm4KtsZ6vzqJX5YgRQ61DLSemg/NBsuuSgsqQ2fhO/TVymFLY9XlqwHRwhRCPxawchUvdlQvZ0cg
VkjfoxOtDJ6b9cDVJjAzikScW1qV20B/kff0o8hWooalwZ0bnT0BlBiIYTAm5TCugTVP9nL8ifM/
aB//fARAikQFbBKrwDN+FgrRvElaKA3JYfIpy62r0ldTLb1BW7kVrrwYHBhQOOjchSagCKBnlwKH
4rBQ0loJeZK8qYPuNoWf6cqDnnR3qeq1yZqOynVKHRV80HrQ/A5vUcQRs4HFnRLLWq/rIU7jZmwG
TyuMrc0cL1eZSyUVOpC9J7f8VMrIUpJft6f1GmkFKe+pByRmdZJnnD+u0P9RKgxztMOmbrdN8pBD
/TivAN/IgkI+OeQP79/o+JRvS21HSRqY5k/pm/2v3VBwXaDwZ8O/gZKDb5mdRWfI0WKFmVHIpApC
0mYuHQXyEJgLZS2td+23J2405hvsaEQ8X0nws2uf2MNUHFOTUyZDrePOkR5RgBti7kXpy8rcTl99
6dIwq9hJ2LC4gK8e4QIUgswaWnLSamYc4rj8IQRRHtIBSiRGLmXfHaYq/iBrzKuZPO5LxXys0dvq
kOYNklDSmp7sVSwJ1CqyAQBU4E0IPOPMtxtcQ7lOwfd09mPdPYtcBKmlbVZGfZV4nrCxAEwCuQek
DUQ4Li8rrioRIu+OnHpox7bjs5Wd0GUdUm5Bqv4peBWoaueiN+dts1ePl8kqOnN90UJwe812kKzG
VqEyjC0t48AYdK8xcv//ZmLmG3RDSgupbcgJyjJupH2SZK078NXe/IIV45JHhIii9LxRFEEXWzNV
YYHCc0+AKD+xIM5aNnaIxgQ/MzVeyd9cOe+ZwdmOYCwBfizGrKHjt5s58YGqH5X5w+TdiqGlrYd7
HRgx5Nlwvc+WpyYVS1WjJycCxqbfmZHkMkQYnrDlf8ZTfo3pr6lpp5wdcMCFVSkrYGpgp0Gy0UMi
chGdriQfrv32ZAahJtLWk8uaX+pmFqf9qEY4TPLvuFC2ZtI81Zl2T1B+ZXyvvQvoA0DN4yG11mqh
1zWsme3ZncsirVIhvkVOuuWNzCO2zzdK61XRRyndl2j4le7jzu0NlP5XzsDChoHIHhhPE5AH5bPZ
OsaVQUylw+GWLfAjyiF09N5xWa48gaG3hi5c2DRAZwC3CicC6N7cGHB6UioIVrLSWOzhdRFKBsu3
na2tjGrh3CG5PiEZkMqcuCiXWyYXNsOHYC2VR6M9lXqA5kakCrJxxc7igAAYAE0BdSvM36UdZliJ
lhOJnBDB7STnBY0TqK2sZCWuokAEs5DUR0wG7AdgNLP938ZtlbQVoyf0lR/pHUH3d0kJqQK8eOr2
vPG1NfLFssVJugVPE7xSZpuipkYJ1cGMnrr24Hzn7AlIYvCG9TJQja30edsLrxmbDS+vBqmhoMyd
aOIEPEIcHdue1fuWdMockORsBGlrHe6XDjvm9O8IZ36yMyraMooRxhGgiPpzKbs9iPQa1Lq1Pkij
37HYVHj1Gms8nWsc5Ndq/rU8u3SYyTS5H7Cayi80Ndx3AG9LL2U8nGhz1/UxXKnl2V3iOfShrbuV
aHiay4sAZmZ8OjdnrlRnXSlnFeYaOmp5wHg3BqQAsf/2il6/OSczU64YjD0UleYRQ5VxNKKnOT1B
5FA3XdXasmJPVPQjDyp0oB6PYsV5L+6hM4Oz5eRJY2SpBINVdD+hAo2TQKiv4FENLY3imVKyuT3E
JbcJsBlA0hBcBW9oZlBSugIqAdg/gj/0YqPkf9jPqlgxMv2Qq9U6MzLbKqUW0yEuanqKSjXbtKP5
kaiVAsQGAAC3h7N0AWHFprZQSBdMWPbLjZGDElKXOBSnBgVRxToMm2iv3bX1i2EeYvqrrHbDc5Wi
b0cve7dNf1Wurkf51/RslFatGrnGG3qy+8eI/a7No9Z4dQk2UOwO8rFW/ar8ZT6377T19Po11hM3
+sX44Nblk+F81+0N5WtNMJeX9+83zc5JlkFJFc0g4B6oFPlGmUKMG1U5X3L0kzSuKUitTsHsGkGO
Bvr9VgEXWCebShfw86wDdv4jNrpvTUPgDsFW8jg/9H8SquyFveuVDU136LzKC2DvR7jnJ03btyzx
by/Posf4uzHmBHAD2XDDLKZPMyqwloeK+LWOEudtK9cIrcljQB5pyhdN+u7TAT9zTFLSSk3coDxn
ZoHsPEQD2xbdc6FV7qBuSueF7Wn1gkZYR/5p18ehhUbHHnInytvt71heib/fMfdcYFn0razjyEGR
oxg9Y9Pm6Dh7z8wBp+IxMx9M6je8dlXDR4MHty/Qm6uLA926S+snKdq10jvocnq48llXWYzL6ZnH
M7QbucZMTE/XJW/oWJjXuyHZsfIRQWLNiie9Lb3R5IeK71Lnl0rf0O2IKCESU4MGTaZWd5Nox4dN
XvrMIEBm3McZVMUr66gJl9lDkJG19N+i8zqbyVkMwbQBMGtbRcE1isfNUNu9q5dR5TWWWGsrdSWa
iFLD5LSm8iTcF1r/XO4ellWoG1pwIbkWu7TIPJLFeyB8NMfn8q5JRuRbnrVxYzbeaHdulD0P8cSP
1TOvRmRjNW4Wr+ykxTvw/JtmLgT4FEPiTYmozZa29fimQ0qGUOIX0rjRml8ps13e/UTqa3N7ryy6
8nPDM2ciNHXUywZbOImPRX7SCupq5NEq0dDlsSAbJLWjg+A+t+7IGq99Kew+Nz07xVyUmkVHmOay
9B1LIdH4LuNoPPnDVtfo7UuO6czW1/yfeQyTVw5t8OtUoYOOLhO3X9vBS5fAuYXZI0LXKViLLVYw
U4cdG9R9BgnvESLyspWscAGWdwuENqC9PDEH55zBcbSaquwEPdXQembQKvE7ix95EKmVm7Y7afwx
mGuNrK75qdOxOTM6O6KSiTJEjYL0Se0yd+BozbqrVK96RoPW4VDExMUbA5ipsniypNc6W9moSw7i
3Pq0wGcLmPc1s9S6n6Ibu9jGeK35Tq/Ds6Pn0Nr1Mr2f5zHGua1ZeJOAXZwXyXSfF0dz9DL5XpFB
RcygFedK/V0niBdXjyAKyCuB1bTjbxmeeSalt/oxHWA4sXa99qfEE8rxejdtoi2xPq3n22d/6Zo4
H+bM56SSY1QckfeJ5A8Vuq7RVnix9jPquJfEI+Iq/7a95dEBL4+3PDzvvFtT10uqBJYy/O7eKPfA
znW6x8U2a3z7pFVrWZLFE4+XNlKvoO8i53S5YYBKbrMqsukJXGnH1QQZ3dHAk+L2mL44PldLdmZm
5j9VAl6FQXBxUfaYaK4ybqzysW0POC6u3rvC+K1HG00KzNwthsTV0FRirUH6dRJ/Opln3zBzpD13
2GhQfINAE+OtdlQUV0bHZo/X36tP7Rv3zfSBKc82P9RSjpLGGkP/S1PlP08ChGQu5zpOOiKxVsHt
JSN5fYhfutw17JcWhPRsW/KNnu6aNEzFnf1UfIeChiMdCIOYCNQSOpVuM4u4tfqNlG/CDmk2bP9P
awS40OXn5axty8jB52XyltFN1z4kzbZtPsZ0A+mGyt6M0ZOU3jVyt5el0adj59rlGgJ8MYkAYSQQ
NrEpJ+WEy69gKhrayLFKTs4xpcjaqUOgk8/Musubn7RqQXFU/MoOjO7t9vCXLiYNgCzIMQOUjUvj
0i5vhiQr8xoJUYOCWP0oZy8QVPWgOrTivZZO3Lmh2VEgbGwALiqRvu6Fy4nwDPv19lCWPNa5hdlG
j7rSsJoaQ0kNdLoF7HkUdyl7FPSjzDdGtwZDXTQHpQu0xcOjHRTGy5nLFKJLhhjIqVFKDxIIfpQy
N6sHP7IM6hUQHPE1Wq1cdEvLBYI4ugVNIjzAMlwaVUiWC1MgGUlZ5JndEY3Qm/jJdFac/2IMoQNV
CcUbFIMQXV/aQWVK7wYNOQkzbWWEelLvE5UULxWp7lRoGz1BqXhws7J07jSFNd/01KD728s5zd/c
bZx/wjQVZ3e6U9ualLWUnizF16vGTdp9lw9ubh8l/b/Ym0AYoBqnI10PcfJLU63c9Llc4mEa26V9
yHhluHgaSys33OLD1EJYNiW00ElmTqGx6q7AhYAg0BpOXXwQ5Ss2pTb+KX/ngFToT0qbuuRzNDb0
I5J94ewiHohH++P2vC4dxPOvmB2TYlCAvKwRWMexbG7NAn0xc5mt4S8Xc5PAiaCUCmAD5Ipnczq2
ZhfVFCEZSwLNkry+UwNDOkrFtwjPN8P2SvsenWyaz15eC5S+6tLzrXNue7Z1mrEXVuVMGYD+MUcP
r6iRDm2R7TPIzMuHTjY9nlKwNN5U/ot0zBuUTYqOExLy+vuu/hgM8AJ3hrKvCwj0t34cvUuc7lOF
7nTQJeNM2lPwBEi3vb0y/2HOEEUDXQNM1nzOTJPlVTMgBhJZEDcfhXw/jsZOgnJO5I6vSbonHYSv
+MZ6vW14Wovr+QKyUwfNe+oLfbn/m9Fxahl37alO9NrlzAHHSkvK7SBp5ua2qcXdN3Uk+P+m1EtT
JhNIR4mRnnog/ALIY407rigr7mvawrfGM3uMdGhvbTmNjMcIV3Zgx1SDZ8apm8TRKYrfI2EHVmwH
twe2eIOj4eP/jmwa+Zm/6oB3V+UMi2dDcDCODM+A8oKl4RHSEj/W0JcD6AVzvAP7UaaDf9v60gra
OjjtCPRQ/5tHz8wEvE0IxLN637eBWhj5RkoTyU+p+a8d5aYECSIUqP1AaRY332ycEvDWhdM4U04g
g8ZyeyCdD0nJQO7MIM6f/otxgf4DxwxGL9L/l5OKzFJpDjRJT1qU1C7KqINHRA3Zo3xcexIsTuGZ
qZlf1PMBBcQsS09lw8xtikdOkKYx2ciZPazcN4sOCsW3/xnWXFsWmFamAWbJTknKjXjT2FXD3Nip
rXZTkW4s76NREdlwkAwkDTxZaDp3BRHQKoR0vxGkKCWQgIMpqe00GqXKPuOWyCGLwjrFVwmN22Os
5VrptcKSsicrLkj1R5GTEgkbU+23A7hKhWvklTkcbaFCkSU2+7rcVTKvK4ghyGhhgbb0he1FMfBi
xsr4l25CBDGItYHWAr5pTtgtx5ThBDbsVNmfilkdoGEfRDpk0fpUPknF7xptvRMJSTc23rVDfi9I
oKfPuYjQRPh3L50i49Mh9eftvbYQ0Gl48YIyAGCKcSV4kTuCNT2Ps5M+yWyDpZ3L+cZkQ+DwDTpz
uFy83Ta4sONQ0UIwB9wmOkPNu6EUCfrKqx3JTg20bL3Etn4nPHk3lGztyC7O97ml6UvOfJMhoghd
FGFpOIh01xZbpCqj4UUrCh/dvwvpPg8kPDiMIILwzqstfzfEjnY+5S+3R/wfPgToQ5Al0Ox3ftNk
ds4tnpXZqa/uezVIe4/JfeCg2fmL+qMKyzLIn9CNkIKVKg8uI2GuukmPrmHh7Q9ZCC6nYuL/fsfs
GqqscqSlVGQnMJpdZ/CV8ojCx9h78ZpyxVIZYIJ5Tdy8qRXiHJ/bMB0kQ7PB3Effqr1pP/DW630Z
jXdat3qrOk8Rv5rXuD/koOdpQdF+KztX2VrVZvyZr8GUljIS+JovHd6pL+i8CV+Wjx1TS3xNe+gZ
98borZOOmY007sB3jXREISgx3nTzsW/RrqirXSaRg5GsaI4tJZZBdYOgN9DgoLzNixDNmPaSonXZ
CX0U38ccDFK7cq0uYIabUV9FEw/lpEtv4H8IzVrxPtMFNYsOJgE93JRQkQOscJaPkJOuyrk+Zidu
pyhF1ccMume3t9dSJIeLGDwg3FlQh5sLeRlsqNGxR8aijweTe9BJrZEZvEtMz3itXhw0KbCCylhJ
TV47MOA6cDVPOBXkfueZDLUuLarrQ3ViUNvQ5NR1kg0y5y32WUZcKLQHK6O8RvNBfQhpZm0SSYGU
2CxuNIRuZ8B9Nieb7BPUP1qILt8JobtWz30p3YMwPxgrCJYpdr9cPdiE8tH0Ap4EuWexXQ0xj7Io
iuakU+OoUODQneSz6rRNp/I/t8d3vVEg8wSVJzyCEa2qX87szGtGfaYT2+DNKa7lO4hPIv4gKyH/
tR+6NDELOmwqcm4OZXOywMtlNUe+c1eWEJFUUFFbOXQrw5nri+dDarYGga2+0cOYpRstWkOkrJmY
bQiZm7RQ2mk4EFAzYsOl8ffba3K9x7H4CHDB6cOfIABf3mRJHRVlZzCsCR8iV1Vav4Yi9gg6rsGK
gJbijyNXKyj2NZuzywLlQB3s1aw5ZRH1NLPcD+DN5tm3BkD9tkMpUN/dHuTSNIICBHrO1CMN/Xov
B0k1auV6jmk0xsEMBosabmXKP24bWdp6f42A5nRpRBH4kXGDg2TUeiCNJ8PpcB2css5r1zqkLZ3Z
c1OzRRMpR3F3xEGy618c2u8127xIq8rIy1YslPzRKQJnduYZFL1MakJgZewlP+NbomibSqMfTbum
ErlmaVq/M8fgOAntC7VpTkXu5G6kxiGBMgBqfK9SWaywIq+DxImgC1wgOIRonjfHLhsNOtVTY2hO
Qxn7eYLKt/Ix4gK5vRkWLqzJDJYBegsTdGK25YQwRq6MMJNU9zH6ICpqFUhOvuc2ca0kUK34IYk0
r4i1HwYfgz7u/zkYxgdMdDTg4cEynDcrJHEGHlUuNyeWvhUOhsnu4mQNgbI4mWdGppN+tnBmC+W3
LFEwSkfaJCI5Mkl8y6TVblaT2768pCCdh7sfVBHsQ6T7Lu1EsSO1lh5hg2S/I7xlABb2UIqVgaOu
KARpM5eNv9FJBem/DNCygHZZ0BZISRX00UgLTyWDV5JnPiYrnuXLyd/6stkMoPBVkray4D8RcvpS
5UdhBSzUn2gMsgdrJxQAYnzrxXowuo35aZ/sqHYN/dSu7Opr54MJQs0BETHkupDLvpygttFzO+o7
4GlTx0vUb72qHFl2gDa3Ya7mXSf/PB8zJM8gIwJaCHLaszFLkmQMtc7bCYgzEnfI9lX6XjiB8TMu
3xERu0BVSNlvED5XRnntx1HOBO3xqzc5lH3mtzvvweOygBpOrJ+GeazSj5VTOznO2cgmGR08IZHR
BTNgdjNVkNoumE67U1OLznSrKra/D3ZlVbsuRTnkLmtth2zxb+dDkexW8/XMHi3XTEtrp0qowvq3
P+j6fIFmMWm9IvoEKnsukyCnY5zaUdKfkKxQiA+2FGSTBlPmPuRu13hB114YxtDlA6rTIFgD7TXb
Q1KmxGqZ9yeJsb2eDbXHFTiOnvaD2+drweDi0NBOFSwSFGDgKy+tRf1YtHbN+xNKc/JhMCPzoddl
bQ8FG/rtv5hFsEfR7ghQJES7M1PElFNoEGNgAyjGwISznWoU2lGLAGW+bWpxDsF4mvpyTeH07BxW
NoFcdqT2J1qQ2o3V3ZSQAjSvD1pjGIPbxhZAIhP/F69+1MsmQORsDlGBEYgP+XCSe8n55sRmjb7S
RgwGMoifzujF1sDTb8g8MmhDxdXGyhqrOpDSYh+87QD6tYqI9W7R8OYlJZm8pjl0PRv4PpRnwPmE
ZKE1x35pSsxGdGweTuZgNG4nqQ4gbqIMEs0aPQ4t45UH24I9JH4gWo8H20RgnEUs1hhbUqlJw6kE
BPgIHsxwMGEFosA1eZZ1sdpN5trtgrJjgsaImiWYDF9qSGf3n5FRrU01fQDs4Y41R1Zvle/U/NlX
2x5QQ1sPe8ghNK685zTxZF65on+qks9SX6OKLCQALr9kdnhHbhox7zVA1eNAa4/mu8nvVTyXy3e6
QdtMOTdctnXax/eVLXj9ZL20O9vwEPWSRuTjhlPr/ODoFpLu6nGTRRuk6L/Hv9ZEupYW+P+R9m07
buPAtl8kQNRdr7rZ7ru7nXQnL8IknUjUXaQkSvr6vdgH2NuWBQszBwPMw2SQMqlisVi1ai0AuiXK
BIqcoEW6PMn6AMHzklfzG801NB1qOgEoFD+7tI29QavZhj+t9CCQIMJ9kXFA9xjyC5f2KO+KCVfC
/NbrWmDRPzn12lN8+DGTfT84Pkhonej2hsrvdHkDYfQUw3U6Mh0MTLqLu3VyCae6UGekwhaPMjVr
osnutsAD8m+5ZWWxj23hpmCrGeY3h9U+I/Gubnb9Y64Dvn3vuNnGe2/tlEBdBUSseHvhOlvcqkVX
VBlp3PnNdZLySUVu7BWd3R6IwvUdN+q3Icvqw3/YxzObiy83ECYEYhJsqkOG3mgz7sq2dvb/xQo6
D6hoAGxyBUlGfgmtSooau2Z0j4Uzfwi0aDeMrDm95Dxw8XhFzrOMamMOxYReRSFf68bkMSF2pMX6
a2E7VTBRCOXeXtL1vQwHxGQ7uJ9kA395p6D+pNRxU6pvM8hBPeH03W9sc/UENbV26/5aCx4WSkGS
ZQHEDkuexmQwZoPHzvw2gxLsMEJOAw0LXvuQrJ78KleT70OHsrUtmvqpZcV0ZwvX2kgOVncXHQro
PUHTDwn05RGXKEtiC7zXZxS+7rLc6Tyq9xOo/0xk0rPzeXt7V8+3A2QOWtImrC38cs61EiyUmPa2
h5FHc0lUz2GNshG41qwAhoc5PlvSreiLKGKWitaaIgWboC2OVZ63IHjuX//9Ss5tLDaudXvFpgV8
Py8V4tGhS/zB3YQ9rEUqJOTgcNHBVIEk7vLz2LldOXo5wsoAIjKMO/B725ncQzxKek8VAmq5w92Q
JTYmIw0GWE0yWR6JkylsZ5GHJlXcSHDBPNJOc9ArFj0ljVH4aQEh5ts7snZ0MGqIYjHg7tAQW9yF
6MS0lVtqKmAvcRyA+xPzqh3mivusyN/+iykwQaOPC/6VJZ0PpImqhOeuCpHhfvK1Ih2+1RwExeaE
ftttU6u+BHkYMC/JIVxrUWwaTZPSguvwJbVPnmbogoeG1qn/xZvOrCzuiI6Vuk0Rsd80pzeitG/q
g1X0xu72Wla/kNQbR6dUloAWPutoxTjkVkLeSAndkwxclWEza9kTyjDWxhFc6QwBdPJ/tkwZ/M5y
w8ZAqzNTHPWtxCsaJXyHVcMDGada7BN9VvuHYaL65Cl8HhhY19ty2uvURR+LgHsMTa3C7FEWAlM7
5BBMnngdMzHpUhuZ2nn/ZVdsMMKooDIHI/zlL+3Vulc6EqtAe+fNHels82NSBT+CctvdqJnLDV4m
HmAFBX4BSTqAYYsjAiSA3XRuTgDq0L6Ns/mLtdprar4lBBhNZM+yNdltpFRrHx0zzfKOccFoslSZ
ZqkxtyOHTcGkaIrZ9nh7pGmE9uIWU+5apgOOMimqa4FdY3lVT0gHBlI35C3NKo/ed1YwxuHAIyY2
coK1Q3luSP75mXPFcZyD4bKWjly9lCn1i6TcKLasXIy4ntDaRI0HLDdLziVhyJel9IqEJ3dVx3cZ
hh49U5S+XX+77YBreTa4MhAyMZaq2/COy+VMA0vdccByVFCw+VoyBFaXQjB+ZOOTYzDF72gtHjpm
GH5sOo8WlCDfS0VvNnZ1BduN6gDAwshV4SvQVb38HU2B2ZxkzAjamJaX1MXjaGAUS/vOnMIDttNv
74wO07KJFogmvS8n64kXfdgXw3NZ1welSsaNo7lyXi5+0OL6a1jtKkKT5yWF1B2NtKK+j7EL/SS8
XEygN3owtrBPK74lW4JYPcIB3liLUOyMjaGmlMNmUgZG9qKCP/X2915f1f9Z0C+3ecSTy4WGIFrS
LI2jAi0Zd3zrBf3GBoYXO4Uca/zQulvkxGv1kouVLdxsRimzKVhH3qbq08rflafERcFknk6Zauzq
jKISAsF26rt6G2I85AnaH9TdIOJb6Qxgc8H6DvZ3pNnukrutmivk1ApiBHALegyCSUX4uW2CYJgA
ElOVqLXFd5nVRTEZLa/K9Ad93KLjkm6zCMMXv2HhVjbHjeJOuAcZCK//URUVL79qGPr3cUCmNIOD
7EHkgxbMZcU3ovFqWDlb/uIKtoRTESqXbwOEqTi/kb36hv1rLv597VTuM1TV0QPRkb0s3JjFFDy2
ENh5s7oHQ39TeGRMG0QrK+H+wsTCj4dBK4pJtAgX1u8i9sAuoZX/JMLB/XK4fWLWd+3/FrPw3K4U
prAseG45+8Nc7k2n9GqrfoZEwW1DK4iiy21b3NBIAqcmUXE2e9QH2/zAysjihq8bfzQ0y5RUBIT4
Sqa/zHkZjc6uGcQzylnMmKJpsN6NUv9jUvXz9q9aDRhn31Juz9l1R/BYIqWJjXbIj5QGUHTxjPlO
0J9cea7Is56+3ba3gtfHLqD2A30cVN1BWHdpsOozmqFogIt88FjsYXpjav6xPkvNczSPNa98C9a0
HhbOLC6unrKe1WmU+87TOGza1rNnd9fkRzolO0P5p84fRK/tmlqtPT58N7uNGs1q0D8zv4gIfdlO
qRX3EiXksl3qkMzjSZuFt/d19cCgLYnqAlhTcNNebmungJJLceDGBlg/J/Cn944WKuRH2aRBN3/c
Nib/sqsgd2Zs8Q2Tvmvo7GJHm7r5yfui8p2MEK8sivy/3GdnlhbfTtiTLaYRlmazC0vzmDsh0/fc
egCtddPMPmo1GxZX48GZxcXncktRZsKGRXuodk68n4YPXgJKP0S391D+Pbf2cBGtDaaRwvz6YKz0
0jeR7dQOMh5G4uW0DUi5JRS18c2WBbV4NLK8M7EuqM1yMCkaMQSq1Y3MdsvI4kVbkprGE4UXasIN
Ac7I3dmL1W+3d27lC6Elq2uy0oO35jJ9LoWr9zFoD99qxswHF4DR17g21V/pyLIgEa757+tYskcO
CDSydVdfAnmMTHe6tIW9wd5N5v2IyWtFq6JJsfe3F7YWGy8sLS5W4ao1Q8GMYGA3hDpt6xKvqh6z
wGh/8OIZ2BpUXv99GoyamW2CW1e+4JZTdZCzIGMNxbK3pprFQWVN8QrQYRW5eIeFXa/Or4owEgIS
m1Q7JKOxxVS54jFSqQfDTGDIAo/pIpQoQ9FZNQokb5w2gDeysOgg/zh14cbWbtlZBJLStetGr2EH
3efATJPnvnWCxJnvWv2u6Yifgy3CLE3Fw2TLcyPcg5Pnd2qa73I8Sci0NUCzcu1eLHsRZUoIdCSp
MLHsZD4lxh2p50cKdu+J6Pe0MHxeqaGSbUlCrZ6cs81exJwsp2h91LAqij7qrCSKMX6eg8axG6aN
Dd/Y7y9XP8srRqXOXFsQgplD6glj/rD502yAj2Hju8pEcBFGzzfy6/17ZmcYMgG5BSxJLf+W9sfA
ijvQuHozqcHxhDSrUPYp4ir6FVGNaTwUdn0rbzYWu/E1vzKQsx9h8nqoUXInb0rZeFSYd87InozM
uje7ATw6/QGCJmGnb+3x2uMei0eTWkrjoku6ODxtNlgtOg7Y5NQB0QlePBSwbODiRmio41D581x7
pWn7o6763N2ig1orxIFATwOoQUKhriDarpubXTs45K3qBTQgskeBSWhVH55mbqFkLXbozONBbd3z
+cHg+duUGd5M95Yye/0WIerqNzj7LdJRzr4BG0k3kgyOoBeRUDOfgwkrsKcwA/MWaDLy/3IpSHAv
2m+gTVw+5dVEaQtuKXjwjj9a3RdzRAyv6jdyR01G/Cv3PjOzWBUnDq8EKEHfqoIDZl9SqNQ2rEvB
/ZENCmatodHlZwJjMZiTjP3SHBuPd40Idad2A+7M+R3YJuIdmIbGcNCmH9QeoRPp8viu7EsjnLW5
A89iPQeUG8NTUmJ68PYJXUl/ZTlNkoGCYZKYi5gjUAiwDCPR3vK4fe5Y/Zb0zhZnyVqwAbGdRIZI
eNFyVoM6WT/YJMMuWdO0p3piHxwOqWa0g7YAlWtwAFRQgecF9wPqkMs5rxoUa5zQRnuzc/0nhtYw
d7MT2pOmZ57pvuVUCwr1n7RF3TDnoTnWiV8BwHV7T6+SffBWogqKeh5uTIkpuvR1YNbnmNqcn1Sz
8VSMhRo0DmL9b2MlQaK93jZ2lag6AC+heo3pB7QToXtxaUyhymQQZeCnIW/elFY70rGOkqbrvQZk
v8rcwO9Voe5uW72OLdIsJtYlFaNk+10U+ZNWEXOpj/zE5ylyumHXFA8sP+Kgoa4fddMHKx4a9ZR0
4UCGneAg4tgZ5hbXxxc558UBxM8AdB8wKik/hIHFy9XnPEvF5Lj8NNNv8zN0/KAHUAw7u/di0zPC
aZcooV099H8hpDw199SKShL2x6YJU/MOSiqq8NqHlOxAxdnnD1AIIWXQj/ek8Hrlmb9t8bmueAYG
d9BKQi6Fgu+y4VD2c5u4wKaegGkbrdrvtXcbqmekRqxA1Nj4RleXr+zHQaQV5CSYtETb4XJzWj6J
GKhffsqGZm9X7FTlPzD1i5HEbtclyUOdYziAmBgmFX875U/vvIuCBBs/4ipEyh9hALWCwTQH/yz8
M4s7bVAai59ywMKBmj3obXZMjmYdZIbmTx24p6Ad5Q5h3Arby1XysfEDVvZcImcwnoPuFzjd5Z+f
3TwxBfu+U9HuZGTvsehArQNmCv3RtbhnN89Nnh7G75wdRPPYFMmepeD50wMz+aAk9xvN2Jg6uS7F
Yj/Qb9Ix+Io3C8hTL38Oitpm35Z6d9JBFcf0B2B3lGQ3IicC33PtgsKt/0vHnZW9tOroOWUT5rq2
8Q6Ue744NTqkbVVg2+X5WSpyWwLMQ+Cs6U9J3RIvcyfdw/Dm6G/svFzKlRmMJOqSjFKH8NnlUtHb
mFSVDP0J5Jc88cs8zJ3vVH+yW/ApneI6UOug7z83rF47nPtFMY9PDreDetzCqpv1uZqhtQa1lbmM
pqdp9I1x8EzzHiKjuAc9yxvH/byZU185mtS0dvBOAic5TttyChOEDJ020sF9S+uToz22Cpj12Q/a
PBYosN9e5NUHhHoOirty2hNCfZgJvFzjTNJZ781WebO11GuzX+WW/vH1WnBgMf4Fvnx8OUDOLg2Y
LVoVjA30pHeNp5vcc5oIEvY+optPki0hyDVraL+CQAmj52hWLhJlQ8GgAN4JsOYAiIVmW/1DezdA
qbhFIbRqSHojYHTw/GX8LYxpqKtOpyfNaaX4QHlq8Mxs9y3dOOZX6S5kvRFt0EREtQ/P9sUp7/Fo
N22FZif7DQzkXmoUYR13Xqv4BVorqhaO7cZpW1uahT6OJH0A9uXrwj4Lc1YGELOlFrDoTSgM276B
yefmPmdvt13vKt/AymwZvwANROxYegY3Jsuq8i47mXhMOVXqcR8tb88mR3Eotu7LVWNwdExXgvHZ
seVZP1vUKDr4OTWy09C7Xubsu34OupbsQXMliYXKLTDG1Qsci0OHHphz5Kpgxl/Y05zcLZWhzU81
tw4VSM/r+GAp9oOy9XK4fhsuLMm7+2xlrG9xV46wBJiXHiVt1PZRbN8X7c4IFCQrH+oWMHBrbYsj
nTK30ZWqwdr62cvSl358GujobdXTr1vJuOlRilPx0ZAHYzjjcmW0zCtS50p20uyA9fdlcUpEgFQ0
1XNPHyiIrTVvmu8HZS92+RvK7c0f7ga3nfR6rfgNcgwJJxAh2ZIvkrPdVWeRmkSh+cma9sx+jul9
3D5q5NdtK9dHDuEXjgnIE5JQ9EsurRRFIqA3MOanVIniR+OJ5/splgrx/xY7Irn/0ZtHlg82dzw3
L+00zUAZqHirk4Jx3Nk56sWjOT0bve+yb5IcPNvYvav32sLeYvcaZbBH04A9NX7ShiLQ23tqbCFx
5Y++SA5wvwAGA3gKKh1IUBdHjVrJpNtMTU+c/VLJe7OVfawsAtPSiE+QTsBdvKRiGiq3HgCkTk+m
/Tl2L0q1o/FW0f76FYSAC9SGA7ghUHpo3l9+GSRzlRI3dXYiyWs9Fp6TvZDiUZ12tfnpaFF9MpL7
8WftD6/uUPqo+Nx2wOUe4nghvcfrB0PomNm5osSfBeUQOatPCSiHchOIka3BguUu/j8L4BDCAmFl
eWHm9dg245TVp3ougrF7KOMZZAob6eiaEURd8GWgxC0HJy53sXVzeIOl1ifbpGh8fLbWIct3t7dq
xQaIkKA1DRU1vM2XKW9SKXlbKwo7qeQxK1xPRc8o2WLwXzOC5AJdvq+hD2fhDrlelGSArPWJkkOG
8Yc83QHB7N1eyfVHx90kMz8k1piWX+6WWbisBd4S1QUbLLZZYSngiCuK8P/PymIpaq9UolZhxUiB
8a69GrNQty1cHR5sExYisYJImwGQX4RPs3ZoxmOY6MndbACM4UaW5lvW7CUvYFKfos4fah9yMYru
tdWhqjZADKsbKYcqwd+ByLrM10lu5aaelPw0Dp3rlXZbQvZyIlvLXDeDliXaN5C+WlZKQLwTT1OC
Ag0jgWqCjdIHhzeU4DTuoeitfaj5z2H+2fMgHQKyxeSwvAjlHqNOI6HQGNdBKfryaEF7EsXhGPWR
ZmJ7U32PrSyctO882/LKa9e/NCR34ezGJSiCTrIxe+oqvPQM4g3Ni7l1iNe2Us7pSXAWBs2WUynp
XJtlSZruBE6M9BXjg24wzynf33bMq6LS16ahQwlKClBgIH2/XMssylGoEJw+QfOj7n7Z7yO/i+2P
Lo3s98zwSYpAz6O89TjZVcoMqgU31AO1+pz01hP1A9j3LLt+oLkSQCjBx6QJRlFLF/91fu2TXT3+
MScoJEPord67W5rca3tkSXVVlBcQJZb6uk0PEuFWUfuT2v8zQJyFiK2RqzWfQjnFlAgRULxZ8s/P
PjX4wg17zPL+lPKsuBu7ujqwymGgM3ddjCyQNtj4HjIVOE8V5PdALik1KdFPRu3s0qDK+Gy6fdkj
m/Ny5z6zUSd6VdPIRe6seArK5Mfy27yzmhMoD/uPKvdqPA88YQctGOkDg4fdNz27J387MPFpv9xA
Aw3CQzwF6Vbm9PXwvvVTF3ujjYOqaHHdn0S5m/IdWhu1+gu1j4T5UovnyM07tzyW4rltZk8X99Bw
ouqvBjoKELBGggwog658zI6fP9oscK1gcl8HdEzy0ABuxLgTWlQKXxF/mwMTHqk8ouxY/lznISRp
3DwkIJ2F+Ef8knFPNNyPMROA/7Hg3vAnL3f9g9OEsxXpB/o7S+i9A1wrKLvGeCvorXwyCaFEVoLY
Doau5fuXsRLjHhNiq30oVPU3tfpH4z37x1b2lhtVrDsp/V6dguxfE5vCWeRwAIoXuFIQ1mWgOvNO
vaZFLOHIJ2ECasPn9qeRuR9qljy6dFY3XPMKEiCtQUoU5KZg+pLP/YW1jNGqtxBfNb0ALPbETR40
qhHYSMutj0x/huYB3yb5lRFo4WZgcpB5rSxmXEm4CZs2hjKggAcWSuq5TqRlSdB9w/wnmM8A2SIh
Upxno9lIolZiC147mtT7heQTxqUvVwtOwtJgatKfFPOx1hKwKW8VaK76N3JDz00sDpCSto42j3F3
asmuwSamFeYb092QRLly1/g1hGE98WvYJeL77Sjz1QW+2lOZf6IsizbKcuAGxGxgUDPS/tTooV34
8Y4XT+U+V+9L6PBpXvystqEqPjesyjzq2ioEieQ0LdRGFneNo6hxpXPENvJ7PFjAPiSe8VMNDT2i
ySH3Y/WFTA8ghO/fjOLUc08JNL/LNx6YK5e37OL8749YBFjBIUmdWnAnp+hFmGIszBdUx7PFat5v
r3fVg+QAGAqFDkaHF5bcZHS1ujHRAAFtRf2oss6/beCKJQ0OJNMdOTcFAP+V4HZWoeddgbT51LWP
uJJTi+3M7BszvrF23ndjWNenpvXcArU4TPere2DKIUjvpWjG1HesjDF+V+3rKoKIyu1ftubaF79M
lhPOIlMvmE6gIYNyeLbX2nsTVf/hJdV+VHlgzE+xErU/usf5rsh+3TZ85WIEXTrUViX0ECF5WRlk
Tiq6vtXbI7pfbh41lq8ZyWs/vUD5JCQiBp5nqz59ndujOijHKPEFgF7FF7lcK024MRpWw4+p8pxM
x9hVgtF4rjrbwzDb9A76Mt16qPtIF1BODDCSpPZ/bq/6qjfv4Cfg3W9guBH0dKgEXf6EunHSlLod
P/Y2QA6e0vmT+rOAXnFaqxExFd+ycS8/0elQtAc7DdryRVP+zhNA8UP77EKf9jNRPB1Kb8rGB1lW
Nb9+GTo/4J9C71K/yi/NrmfoUvOjztNgMB5a5W/HT2L66Cx3r8dboxRXp1tuhGVAtRwlVJT0F3cx
iPgVoPUw1gTqWt9I792R+hZ/ub3d1969sCIzgjPvrgHMLiZwfx5F+dfuBq/r7MAd2gDaIZYCseg8
yrR9FZd+2++r+dtI6cb5Wv/gZ+tchFJM0JhmArDFEUynWVrtbKUDj1fl28p04HMdEOobeQO1Qq/M
f/wY2wcj/9l134C6DOM0iOs7AxqabvaCnh9Jqo1HxepHkFJAaEKaIKBdHIgajETUymZ+nFGj6ZP9
GHO/2FLSWzOCxBzNNoxlg9p9YaR3HMo6O+bHwVF+gcCe7XN7LjDu524Bu67fSPjc0G1H9UseLjQD
Lj831/u0g5RAdxzU7qdF4zAZH2fKg87YaQn0pwyks/dE31dlwPXXoX/Vxzuz39OX9j6Lp11Tdg8z
WGshMo/uyE/qZ6FA9x2UBkN7qIddbXsCqD/w4bdbJa1VP5GXrawOQ1l1SRlUj7nlzK7dHXOF3OfC
DBUBqeB0eqWJ5Rm14ZfOi8L/xvhQKcYPS/sXck2P0xdB0XYoCy8vIu2jTwK3a4LCUAMFXn37NK2E
bDlBCRVy1JXBhrCIXR3JEtNiojum/lA+9qgdKuOrPh0HyyfVP2KzZyod4yILwdeUZXs0JVAiu6Lb
oQhWeCkk/bH/23WAxVie+1rGr9OLGJmHLGBPzX85MowYiEI2wUAkCHJlzezSf0YdtfPKBCsIHhAz
SNZEGrqJlvt8W8dIpoyLxclIa+M1AnwT0tdLU2rtspRM83gEQiJoNIimuYlft/s+2ZhwWjl+F4bk
n5+FQDJoCWs6dTwO3c4uGq/L7vppCxF8lUHJjTtbzSJBdjjHfcexGpG/J9mvJt7Ig693C3AiebRV
TMRasHS5CEPri9wG89Kxrmm9S80mv+8EXmrOPNXo52hJcNvVry9D1CgAQcBrDWAEZ1lhnkEgPeQa
G48JtffdcwGEfRzzsAR7GLhdmZdkW5CU6x1EFRhSNhgghywEDtnlCgcDeOpB1cZj4bhJCNoHYPor
aEPcXtcXNdul22mE4DWDarPUaVhGyAljzKlDTWzk0NoHVpROhGKw5gu1yYMecqT7UVHyfcEAROFT
9Xdw+imkoz14STkmIcDNiTewfIhQ3E9CJx+LnZ5gJOf2z5SLvfqVctRVPiZB5LFwJzqY1G31dDq6
jfBcl/pqCSI54QSOiLJNdsC1rUeI+V9ri63nkAcwtQkJ4dDWQcLNvcGrjc772oJABQdKYBt0smCH
vvy6E17GvTDy6aijnxB/oybc6NHSv6vk9fbOfXEcLbcODEjgdgHVBBBGixCWFzFISMp+OqZNHaXF
T5VFjtJ4WeePz+zFTsbIdd5TRwTtSPx0+kmz1zLZZdDlIQHkBIrht/mjorbnSGjcuJFjXsciwOG+
yqQYyUZFZLENwrZLd2rFdGzz5IGaqKe7LaZm06rYuKrWPim6kg5eXKgK4Ahf7rdV97YmlG46zk73
lBhsr5Xpt9s7vWoCeAlsM+pJMHRpwlaMnhsCa0lJily+IiYWo84bC7kuAEgEIbpouCEk8GU5nzrV
FmmZZU7HOgaVX4y4sEts0gUMk/l+KievTcqHfaWkzC+niYfWaJZ3HWPcL7tM24gfax8QDxdbg8wL
UDhLipiiEHXDMjIdTW4/m3Ccoi+fgTLe3d7blXCPJyGw6QCpAyi97IsVhQ3fsNTpSCFKXAGil89V
yNg/0xYIf+1cSkopXC5QibKWCTBE0Syt1fP5yIfsD8vdoMK/QDRYBtrsnqANuVWbu86h8Ng9M7g4
AV2nJbojEhjsu50gmU+a30Z1KtQDbTzN+a0P4e2tXHUg8BXBiyz0mxH0L/10xiRSWaLbcyyzOwKO
RI3cxdAp8YbOS/DeTIzPCRQf05w8g+rvwKtkf/sHrJ0TUKJg9gfVSDDSyx05yz9ERlodQ1fz0baL
2Wd60uwUTd/Sorti/gS+mtho2klSKxtPjcVxnFiqlC218aq38z1pgmEKGPW0LohLy8vedHuHcSaA
4XeNgkHOvg30WbsHwJajvk3zn8LaZ2V7xzr97fbyr4ux8ocBH4GZMwLw39XkmcY7Vpn4YaPybDWv
qE/4qRJqEKT9pjcRNX+KrXLW2iHFRqBTBOSapBG53HHNAAtCbugzTk8SKrEeoTFyqIotYoK1QypB
V5j2AjcDaE4XZrTKHQt1no/jOBQAk2UEdYmWgUYcOGaRft7ex5WMDJkwINUo3cCRl0TBXdrk7tgl
6pHUnbqraf7NKRQTnLM6+v9VVu5KRuxwgEDMRgRe2U0YxqibARggWLEW2UGpljppMhh2IVzRmlYE
tb8oneyXf78+VFvllIDEBn0d47NjMoFXyYjrejqyPHKtP+hb+kw95oCzqc6Jbw2SroQhMDhJB9FB
Y3Y1DJCkjSoyl01HWy1CO03QC4SemxNMGGRX1deqQT07Pv37FSKBl71fSf69xNZobMacJQRijwxq
u8ZxUjBvEZoVZpyiIdsAb6yFA0wfAFYB7T+JtVk4J3hB7NJpjek4uXZo9/VzLarAHLMozqxDXjxk
SsjQjBIvJhW7au6+K3jExp+u9aSaPkX19Tg5n/38+/YWrByZi1+1yGshCiEUheIyHxOg3ZzhoGUi
EIDcgwN7I4VeOy/nG7Bw29iB06o9XueJZhQer3pP05JPFNE9Fz6VCWw+2zC5cplKNmDMdOmYzrm6
tacqgbbjTBF3OvUYJ7smVkM3PQzFL9MKb2/k2qGUUzsaQg8i0FIQKiZzPjC9no/o8/Z7ETtTpBh4
0GT63B5um1qpGqO7jzVBAxHrAmvtZZyrJ4un6tzMxxyCPtr3Mv9T2L+7ZycL6PzUse+F8l41910Z
oOEu7rtsd9v+2lJxfaJpDrQdGlyLaK46ChdgR8OuGmO+AwPIb4fOSThz6DHetrQWFFA7Q4yTjy7U
5S8XqqV2604E94YY/fJVf6unZ/1+1ijArVGSbjno6rrOrC0clI1zkyi1NR/NVngdxqRnh4Ztn2y8
vLS1M4cXPIY00adH0WqRf3QT0swEtKhHYwhA1wFGL7c5uu6PijXQs6Te3ISZuR8U5ovsk/Egxhs/
f4l1L8vvWn5otczLHhKIyWjzkzmeaOOA6sd+tLa0a9YOLKpr0OEA9BDP88V3jsfWGB0zno8AlKie
zvSXHsP3/pAz4rspVMg4Jp392un+Q60DcCPUHVBqA6fq1wae3TztxBtuYxzlaH/kGPHXeOAkQLBA
w3sMyvfbLrby0ZErgDcTGRGgMktMfa70yYQnjHoEpYUbkrQEyU5X05D1xRZ71NebevESRhfDNBAl
vuRw5IafrSvLXCEsW5CjYycnq1DLoI6R/xUj0fx5Yir0GgEjHZmSRfNsleFsziTqmVruEwSyV0bH
6iG3KAh4eiu/d5DDRfYwiEinNPFY4faPmWZUgVMQ9tDktRNWrG8Kb7Zi8qEP0KlDAVMP0bwsX4pJ
TV/HNHE8tRjqoOiTdCNKrXg5cM3yWYZKHPoqCy9v+q7N0r7Sj3X/UHbssZxeHOhQ4Im88QJcC4fn
lpbxCOxmdQuVJf1Y2tHMKmBJZuQoLEyrek/ok11gwGSgfp6CHC+Jsp9TfN9D2NQelR+3fWnlYSFH
GvGyUcHFinL/5fft0dphrosfopIq4AZqtlvIgivUOM7EhQnpzmcu1CnlPLpVrh9z896qn2xWewpy
CUn9Yo+QOnyy1YCgNFhMD50F4kfmFZkUpY+z1/+yViT1SGlw6S3hlSTnOe+sVj+aqvKgK4Nv53Tj
obK+nf9rYvldtQHAx6KECTr0vglFJeCSbi9i5SmkAxvsysYvJMOunFQfWTM7lWIc+XgYrb/ceO88
Y/rTx1H5uwXzTHTb3nWwgTmAOVFgl0FgSRPBO21mqVmZRzhKRKvnsdyrxRaB1vW2QVZatXVAM1BD
BJTy0kWg98GtHLNqR5FanTdVHSau0TcIbi9FHt/LWAYgN2KZ7BbgX0vWT4WXEDlULPPYRVYL7vb5
QfFBzMbMj28k25pvWdk3DHBJqWBAP0CEsLiZi3wAmSlNzKPVlg8toBdKUOnDxpT6SmsW04aoSKDW
DSzWVemFjbYqdJtjSXHDIk469mpmHWYd1Sl/qMaUhpYxO1GbC7IXjV36RW+nT7be1btWg46dMPNs
w2Hkwpa7DDwsqhS4g3FDLW4MNmcYEhka88hDx/6ARGJr/Bbm3lR2t7/mdbAG8hWeYQE1iHmsq4Ge
brYwbs7JcU4DU9W9+rc1Rua0hfu7/o5Q58CbEkkyoMQoUV66ZionUabSInhqtcUOY1i1pzHdDVGk
YfvbK7qS/PxSAkEQxpWGTg+ADZe2XNxoqslNciTzO2jz8MQKWDoe9DEL519KH+U5JJ95ONjU79vT
0Lw6JAK0uHNmQF521dAELuYRCxLmhgfuRqp8UvI0tSEzgjwNlPR7u5GJfI1aXH5s1GJMuLj8Bsh3
5Uc6i+2thWF/ilbJUWDSqYshXXMvlDpS8Iuc8nfTfhi+zeiOsHE/gOulRcmsMnNUYDHEptmeNgO9
+ZyKz5H+4QlWFbH+mbXvGkDMgn7WSrOzpqf2ARyuXqPT+7x5RHPLT2v3H0wX3d796+gAMIuBfUdw
RTV6GYPIIAQDK7h2JMqdXdaemGqv4r7D0qiev4+K10wfty1+Va2Wu4c8DpyJ2D95SV7u3iiSimT4
k+P/kPZdu40ja7dPRIChmG6rGEQlWzIdum8IhzZzznz6f9HAwbYoQcTeBz1AYzAeF1ms8IUV0nPB
/dGKgKWJkckArEzP+sR/oHZRdOcMFvVIknjAXPhIo91ROGcvcj2xoBicoDd5WMl7nerkI4sgw9TG
K8fmT3Hz8jFhdQG+7Qw8BiN1udO0Mo+7fgzIqa88HTZPEMkrIeS46cayPuWk4GmRcx5QQKSjnpYr
G474GbDoffd9f8JulGHxJDhYBBkxGiBmiywyrupU8bmQnFQB/uCBqXJ/GrAwag1mVLHZJEdM0a6M
rEI17498vTguB54vsF/rnG9iVaoJpiDWYYhpjGD1NylSWJbqWy5+rIOVhOvmm6KyhN2FYhk22Hws
/RrQ0zgB4JZKOQX7PHAhjQoyvc2dIpTuOOyhJoNqLa11yeKLlfb9jaqPPFcI0fjSZ1bDErcYS6nH
+V2rnKBeTcNUojr523sVhBN5AyKqLEw4KlpVYUpwg/lUa5pXZpFsdK/YjOQQRo7vJ6auDSvPdX2v
zI+FawWEJW129LmcEVjTNllEeuXEyeJGqp3CB8V8Eowsly0YUN3/3jcuVlifQtQEdBy4vQBKcjla
Fwikl+RRPbUJ9cp9BVrvXOCLRiuKnsaApg9Vf8iJE0TjThVWosgbITPks3EwoGSC7w/w6OXobZ+h
wq936qmRzB5EXMWDn8Q+ap+S7ispz+rLYDY0GyJ7mrHgr0DkjMMKhWa+1xab/uIRFiEZH0DQYQh7
9QRrUoGzxPgFmELUMw9as4vAub8/39e37OULLza2pAlTxnGTekLeq7C+gBCXWoyg0Wj5WqZ+89Oi
v4GIE/EsaqmLye2zZgqalKinISjYWLwE6BwpO2Gi3Y7kjYOyRATcgGok3iFuH++/53XQgvf8NfZi
VqEQFTV8I6knXbXD4jH3YLK571cOj58duvh2ACZI2CZgyoLtsjg80IGXszqRojPheKyQMvGgZuqr
XgcuVFZHJcIEAX3QppQASQibOM4PZS0Mr2HhFyWEQbnG2wx8Hb6XkD165XQd2kToEWTHKB3A6Ory
EYpXOn4YboN8AgR1FwaZt2niiIdO7JRMGiRXgNE0Or9X/7VdGxYM5PY8ZeEgVM8aBLffSDBCAXSa
ywDYBZNqR1KK6EDuJ1XZxq2PcIeQAvVBIQTWi3EZmX9pwyWsj5vkvZlqKFyB9ZdtB8mD2FZSyQK6
JvHw2vOt1xtZqHSgakhCyqA3DAu9vCnVjMVKmr9F6tB6sG3KORj79aJIa/T3ZDZCQlF7HCpkCf+E
OodYARxXUboAsnf8qNK+zuiQenJ2nHDWvbaQ35woAcB6HwtJUrKi8lJDyaM+NuRWgwdVXzbcfuIl
P6Y9Smu1oWBuYgM2iv2HogQ13HDTDv21VhRz3eYmmfjvqQ6VfMq3cl5aYU5Aqh7TvJOeYU6X7EcP
aKeVIv+NnTcbIEAlahaTBzro8qjBDVQHIhxSztAYeIxQPfTjd04dvu6v+/lwXqxItA/w+6FnpAAn
udhzqZyCCurr0ZmT5VfOa45aHyorZ8iNvYWuz+ykBP4StvYiFvUkofPJwKHolEasg5R5v9X0wag6
9/673BwHI83+wpDXWhqRcJLXgGufxOcmQuXLDywt3BEPQOM18uzNSfs10ByU/IoBhgHhIZwhQYhq
Przseaqe77/Iyu8nyzsuLMDIHPP4rKvxh85zVFfa/xo3B3ek/7zCMmDzFa5TsHLj8wBaHQ8zIdqE
rTXo0L+5/y43ljEGmuGGqNvNdtOXc+WHBPEmV8bnlhT7cSo3RSqWNG495/44N65F1PQRHiGpx3st
hW+8skBn1lO1E469x0lEKlPIkNRTtmNzatI/UBZaebFbHwmt0zkzQRgiLImRoORlHkqd+knqnwRt
C2nu/2UAvAhWM9CH0jIJEfkO8A2/A4FN3xPtYfLXEqtbUwZBltlDRpmVexbLuJWbIalUzzvljcg8
4YGbRhrWqdVKUAd8JiW/VhS5ESnOLR5U4kHgh9n5YkABgqqSWAbcHLulI3RFidGGL1X/UnSjA3nf
oTTa9knPLW184VF6JSn1dEsuCxatuUBcL0vUf+aGwMyCRktiscXyvItz0Oy5E8AdTKoGgB9B6opW
SD7zC12ertBw/el4aGjQ8D8Rz6+DQiVjRgI5Cc9Kg0wfqsblZGePyXcQCpafWSG/smRu1CBVnH3o
Uv6UX6Tlca5yPIytYlwa0MJhdZDaRH/VP5G4QkOoFZLtpAaHCWnC/b13a1jIFSAtQVQjAm60OOEj
VcpzBSaP5xriBgag3qmVIko2Panqz0CeZI6q9wMikz5woOUsPOtxtmZmd/1FZxMUlEIBxQGIdin/
w3UpKkX1FJ6LcNTA6FSxmJuccwrZW2PHXn/WWYFvNqyAGAm8xBaXJmSgvCTrouysCrCfhSYwRaWP
ZtppmpIdBM1AXjTvz/CtEedkBzwG5B044y5P0c4PUy3kk+xciehf0UmnmbT3dSNvWUfgba+ufNG1
8eb//mvhSnImSLGM8YhmpPwEVSNTlE1IZ+IY1RJXPN9/vRttF8hh/uf9lqAeLymmMA4xHicwrXlX
YEDf7gLA4ppik4IU57EudJoyx1YlLDg1IYNI2/1nuGaxIcwCbgPHOQIh4HDmBfbrndM64TvAsLPz
XIOW99V47Lh3zz8IrZvmu7b4rIsPHUab34OAxrxmFg1t+z9xyTNpQAUsR6jrp9upWmOX3/gWeC5c
oao8F+GXhc6oSYRSVaL8LECQqYGtGM4qeyhww8X7MjmoK/nldRSFaZi9eNAsBdJsmeJmbRspFVSL
zgGQe/FZ1HBrp89+sSYscAOsjbBTRy4LWjtkSJYqhXVdNWMEj5lz37wTAuSGt+sNrO3U/PNdmvp3
6MHk0K3lvRrmwPXvypUA+7p8JuKkAM0C+iQzYXqJXZO1YShRQCZnSEDTrn4Ky5DCDagQVPz1qMKS
Qoke9DGjSuetLLbrE3MeGzwY6IciGUTp7HKx9cDSBpyPsRXhQIp3Im4lLqcS76AcL+XnRraQ4axs
6qvrFyQlXHezkAksZNHOuRwzBvA19pNYP4tQou+chNuVhIGlJ62BH24OBHQykKDztbec2HhMgAPz
Ev08Bt/eCcz5wa8o+BlBZd3fs9fnxvxKv0ZaXDxpW/k17Lb0cwEz9PwVyqPyplRoe674/UCYPr6I
wd9AJpjZTZuCc7AmNXK1W2a6K/7oGvCZmNPFQankcRZOXBzDuCqmw1fePY0QjBpXhUWvok2CJgc6
D6ivzbrwknj57YIBMN7ej/snjQuihxaUO0Ms0Z+9P5/Xo+ANZsYc8EAzrGwxnVxfq/7oZ+QpbGB4
rz14tXt/gPkMvQiIYKuIqfoBfCP8WnKRiTwmScS1BFLBe6FBhs2xUPtzf4zrg/xnEHD1ATfBdP0s
ml8HeQYgAQQjJ/LUWEP8l/zNOoozXJc+U+8xjh25GGgS7/qUAR1NhROQY7Sa5Uh1mSqoWe9XhX2u
9sPigRbTirqCEI2JQJ7Kl3Q0c+hkRGTfJ6IFC/L77371AVE1U7DhBJTgwRBcpsAkbgY0pYgC03rI
kBSvKGLdH+AqZ5ABu0PzEPVX0GiBYL9ch9BEQ/McSv1ujd6JW+U4Hat+gKJzoEaWBvlKBmoEOXd6
sCZedrXT5pGxCWDQibsJLenLkQMp9LsJLB1XzR0NQhblQX/8H1h5P6PgNsJ1gCB6uc88D+DRKML7
yWUALIwJk3XaoNkU2aSeHEWNjcQWGt/+72d1NnwAYAxpEeBKl+8moW7RAAriu6jHsEmBbJ7Eigza
tIEtRJ8Syln3x7vahpBpRbkTLFI03KFhtkjKOTFsxrqBxmMm7+vocZS/vPG/zo8xBq4Z7HFAGdEV
WCz6UW98CV6eiasAHzNIHY3XnHCu1+LlCPO2+7XPkzaKykisErfTYihNH1MtY1CY5WbNwzM66SuT
duVWhRQZtveQrgK5B9ALffGVIlGN2lomsVtLp6FlDYd0zvT7MyftSSaYMqIIL+WdHPiZSraieqQZ
aY28Og3FXgmgj5Nb//1nxI4AfBvPBdXTxWesxLTtRYRQruLB+RXnKVidMBwygR59vz/SlYTy/O4o
QkATESUcCSidy7ku4qgpmrBMXRSRR2hI537xj/RtyLE24PJ/agNIshGozbSXVLV+G8VhVOAT6fUH
RWjgOqFx6IADlMwlnyBTtuXKBrruHSyebzEV4HmPvl82qRvnuyEb4YHD0WAijs+Hhph85YIFoHhG
Rx/UiOdgQKjVn+5P0fXRixlSgDpHpQYs52W5RuZDrk+nZJa3heDQ0MEEjqzJi98YAwwBFJ2Abodp
yTKCK0B18eEflroaXxQ2omefQXJRX1lWtz42AgB1dsgUkHIuMyHdG9RsrIrM9eq2f9C5SnwDfqM6
cUXbsmB+PirwnaJRcVALzGxRCwEVkddDC17B8Wk3WgqP1RoWlygsBXodrDzh9RUP/TgghdAoQr0B
Bb9FrtZ46ugXmtq5fME0BJdBFfasnE6l/6+JrD63RP3cd04khk9coNOyDYyxdv02YPCt8T1D4kxY
JtECDcQ1U7ufj3AR48zPhusXgaGIyVtWufiJLyEQWPUuB5FjX7AK7wOut1DHOsPfhnnTZsxqM5ZL
sNytkAsdr0tsqApmaUm5nKVvg/6G9gRi1jyxFNkM0k0SfLewjNEeYFds4qfb6gDbkBA9CB3oRJiY
KmND88LkVJPjERgWbxyxavlQFjXs6z4zPjeDY/gv7aBb9aFEbzo61Kit3V//16cxYNzkp9z1g35d
nBA4CpqoE+TeTcs+o5nSKSbfJrxFovC7JuXstaF9dS0Xr6RSPxfJYr6RH0P0ZL45EfAtrgEh9BRA
8rXelYdXTwb2jrdy38mz85if+fBRUmnovejDS8hJDHF5oQtm8SB9KI7IbdM9/xSpRqTBMuQ4wEDN
Z7LwENTIsx2yI5olK4ZwGEPVEIYTrFMKM3wUdUuNGlpUdDjkig00aCk96/9E3bg/odf9ftw0KGlh
G2qgtkE9+/LMzeS6V72K610+hiYBlFQr8qATWL0xldjBdGjLgiqhoZ5kBl8d/0lRD2U1UDWytWMa
0CBeq/NJ8529nOrfT7TIdoYKIP0x8Hq3gyyDYPUlFPkeYx1K8w0rdMivKfvRNwhKt3vFUYL37sUL
aMU9yjzomm9cZ6g587QNFuNhDMxJNcT0kBFcDgasSSRvEyclVg4cCnaQ1gpWWrxXQQ+Kg2CrQZMH
PT0QMBcpdyyqISmyPnYjj5OdAVBjVk2DZvTAAK3shatzeh4KwBQEk0BggVhx+eVqDS7sKObFMGBA
hQ63YstErYnY/QVyLQiCYcAznrkbc962DOPEJEqlHA1R2GUl6Sc6LTGUnfnQi22hVHKZ5aOKMnrS
kMqekratWEKSUEOfdgQUviuBUKTcFGoFy0AAHlnmjfBD8AK1B5eg4dTADpWMKy0SSA1ucA8+1nRA
zRxMOMkTn8pC0vE5oWPVsVQZ64QW7TRmDCz6HicTIEmhBdho/57oXORZ7ZQFEgOaoPsb5hFU2QNd
A1Xw/pRcxwHz0Ys+JrAoOAvw9+XMt2MVF5IfzCHRsbH62kJVpe9pa9Wd2WQvZFd/ASkDIM3KF/8R
RLzYGiAvIyaEMJyGti10Ey8H9hE38YOCklkasOSrMkKjLswOMEE7NX2yaatdXrIO4JQt/KahPjAY
ncR4E8qkPh3+5ClVZxPvCcru3+lWNcutZAHRqFU0PWgHcQvgoP+vjGkFJZ2PSgKwmEZv/T6Du40H
VQ1IGB6SVKfChn/3NBs2CORVi1kwvOPiCCu3mewuM6PEaRTa+SsAoGtMFFo5EKUBPg+zDxGVeTv8
CsRlDjy1oGxA/gfeS+47S5L+jeSkgz6Q8UYF3cQKJjxPevteFt1KQjofOYt5n4/HmT0Oed4rfgfW
4JDz8EF3Jc2u65eifdQaW37mk2e+tdK1BsvN0aCdjRMEWlLAH12+6YhaT6ZnJHcR3INJAdVH6rUP
fb3x++MaNeoHOHX5ajg/0P0H8hEQP4jjXw6WxWkT6r4M0U+mnGsA/PLnU3JurASKdPuvfbvR2Ljb
Sy+NzNRD8AHHXECRVhf2jS118RjL5LQX9UntoazhltQxdOoMBvcR06/YzFm94ahTWZ1hAcZRUoIm
1/FgBFR2ONMJrJ0zMt9AeUX6eJCPb03GWnHnDgbtrHyTmgeZ8pBuN/3C3Eyb1n6r7QeNN6VP5STg
vLGJv/VsfS8hcaKBRkOmGcO2tA9oQRyEMzCZ1Idc0GPioJ3YPCrfEMA1HOwk/ADMu3YDhcMbLe1k
//oNK6rB0I6VITzVmRE9dp5THs/ZvmjM/EW1ctbgcblP7V2OKHzaaJTR3pas8TzULN97W5WmtmAH
1uEx1+yA/TvwTmPZhfVPp7KRUwdLnPHb0jxAW42F8WYwohZwROYx+YM3p93wUNLu6UEzA2Zklqkz
hQVGYQE1+uaUFPajFLK30LCAZ5yF+qFjyTa0bnXol1OAcynMYt739gbb+gx4kmmqKHPGB/3k74qM
+vSkbVMzpn97q6AdAyERWRmkSw1oYOj/1J3oEDQ0UlrYx8fAyAfqKCE6VggaIDJ9AjLz3HvGl8x6
qtGyZ/t3/iO1t6/l7lga8suD2JkdffJNbOfUzZjkcMbJ2xbPqgurLbOnX72FK9zkTp5p9xQyxHB7
OXa9Aacn02m3zzmsUphsBwbTWid0Qks9JpSZDYBkLACcC+YcFGskgiTMZHTMc8xi89RTyeFp9v3V
G+LD5uu5f5UlSoOtgYa+o50H098SGmxo9U/pqb1VqEgnQD8PjMJA3ocRB5M+ETC5qkStyvLs6J/K
dCc6EohKUvMJVBazNGJjn1sdk9hrB91Fpm5j47sV4I+3qaizlQ5sOh1Di6fCuXoOaELdFN9XYN3x
6OB/tnoKBf2eUlQd8CyGzzD7G+XrKNOCMg2/FDPBsbfAyD4m21LoMcO/CuYupRYin1cuMTdfnpl/
9BYKkjSlhPZGWJh6Yh43ryz5R+yHfHdsGd60TJjKEsMOa1N1C1t/FIQd/LKM+PmfAyEtrPy9t2fN
tjh82RvQTgr6xW8An9pMqrW1k21Oz/qXn9HgOzTGN896Vh/fc6t4bnMj2+YNjQxsNJ4O5sDGDZXs
rcNlBnwVNBaYLcsOR5HaTP56j9kZFLEz4Fp02xp1zegmoZjaTytmnHNMUPp+qHeJWcWUbhwTWmKG
bpgq803xEZwOI34o6GZkHubm+19AYxuR9u756y19eIHB9yk4RO9GNljThsdmaJPDVsH7r4QIcwiw
PFbnbuOszjiLLi1uqxGCHkItaZ0roEs9Grlqih774zt8beovo2eo89q7P+ZVboSbAnwElAVE1I/U
pR55AoaL6BHg3kZWP7ftC0IAvzCUwOy87/sj/WQ7i7cDwhCMMbBcQdxZFmqyoBOLJPB7VxuMMHwN
JaxS2BqrvZV3m0CxWxAyJCNERCjTSHgIRzrJLIB0Bc+S1PQifGWA9iBFEgVGNG2r4lSXNl88rTzm
jY8AtVA0MtC0B2dKWSRtXYxWeRXnSNrAOJVqU4JoIFhuaSHRjn8fNEvhdJg35Ay2cNz44CV/Um4z
qu9RAFBjsc3BS5OyrqMKaHmBb2j82iqZH2A5j78fcJHqKFHWSags9K70xD2U26TGHqoh84uQ2XtT
FOc4HfSMQSmvw/Q1Br+WTl9DjTVQHcDwxD/gkkEm7vL2V8IkTvNahGmX3XyBjhccRdWpcwt/SjPY
JIfhWbYnc6T9Ghb2RjyHoYGxBoMErRpkoZdDS7EClSwViScsqbCTtZbrJpAg4+lBSWWC1KHN9cYo
UnWUkJeWYUmbpBLArh21VjG9Vmy+gb8QPu+vGek6+MJjIfKCOI8M58wfls6vMJOfYi4X+nhwExEK
5ExoUWbcJhIdWjSPA6CG4DAJSajYmEkIkXaOpk/IwpfSCVazRfImv+sJLiW5/EjQ9MmoOL7qU27W
1SGXvgFKY2BBh+IHGC0xiBMDmoUMQrZj7UTIqZWVsPXGiYB3QQ0PjQaEzMt3yeWIV3spGtwiYZHy
r3vK8oBK7/GT9Hx/1m5/zP+MtDx7SlXwK1HESJGjE4aqeOB/jMM2FhmPr/c3DOxoYkW/cuJJt/YP
8Edzfx3qIlfCOBra2THCxgHtGhpDp4UqozmaFaSln8LttB902jmwlSZMfhMDJwlsr0A8J8PphLbD
BnlEzUQI/APrO/QHvoWGBD7yBFi4o/k2t0WG2SnHRDPaYqOvAeOuKwVY9DPjSAAvEcZyi8C74eIi
HTvSu6TzElS1cRQNc0eUm5DO3P88t9b076EW52A/enAMbFG84m3pDSCiUjVUxEBcCgluayIro13X
ynCooO0ze8KCZgsuyeXOrsq+ljgJb5ZA3nJqmEACI4E2SGC3E8DdRpElZvI1pAcoEbK2NRqzn94i
oEP7+DHKthI56JD08BKabcPakX2fAl9dwUYLxkh/W91N8p2noET52QRvdXHQg68p3kjZZoytIH4k
PqyYe1p58r4nD3x9jIaNl6ygDK814uZ3RMMJkI65L3LlQpTIVclrKFKNz1JAG85RtlwIEwMGcoTC
v+WP8IEL/zQvzXc5gjmC/NjS3QlK+UdYAmSsWtOCvq7j/TwQVM7h8YSi8PKuqxQl1SFaj71ucLLp
qTxS8I4OoiOoiHCfhmCTlbTYwocA2oslYnB48YSs2vqRpa61jG5lc5gd6I7j+kWtYllUVKaWV0mJ
hxkqQ3sf2l31CEhVWbHGVNz8JFuw3CBit7Lwbg87d25RgYNVz89x8evshv6r1NUx1nkcb2r/pDZP
0VfqS7aUmlkHVZ69HKDPyYhcOGuNmVtH7exc8v+GXpRRtSILKzJiPfT6kWvRyqXDaOjybiwMYY2U
eo3rmb81EBqI82CvhGP3coPFLYCQ01yzxcUtRWyIWfNARrtJt+O4V/NngPfuHyC3zlnA6mE8gsAS
WoDS5YBjwMdeN5dkG/kLehDPxd9sYt2z3pQrIdutQxEKTlgxQEvB5Hsxjb3Q1BIqjKPb8J1kxrxX
GV0IudKu6PWVdxLmEHwZfCkE1zzUsxGELQUlZWUMa71IB7fNd2T6m3i4FowRpvGm5hkx/6hAyDl2
ZgiMwRP7/oTeGhvtXbRV0V9Co3MR/PCVILX4htitwVmaZSNxU94fYb4+lm+HRj+uFuALMJuL68XP
44JEA5wrsh6MyLZnMrJuX9lAYWNlIm+UkNAjgxmwAkECEfjBxUcT+rqSPJAUXcWWeeptQf8EdPRp
MrDXdKp/wPEWSvis2Gc6UhLavPufGdAwNSXloXuJ1qiCN4KRy+dZTC7XTA2fTAhG8liXO+Repe4I
rQxvFb5A0loLKlqzlVCWrj522nHm0IeU71sxpB6BHR/tSQrngPvf49ZTEeiDgxkOLDhYWYs9JI88
cNpdNboyNFusgWTvZSerLyQuCZXrcbCB/donvNDCt7f2rI5PK5sUBdl4fbwmiXnjtgBP4tfDzOvz
10kJJdew80ttQOIR6U6SMQi7d4R1ViuDGWV5f9SRgXGVsOIlNeCpEFuyhi4fk9eUzYXr2OTySRYl
7RZYHHQNVIRwpcHtycByyVbzDYmZYvDD9hChmzoeVd8Jm13CRJtn44cqrd0c18f35VMsljC8Jfoy
FnTMh0gR7ItCQfvODJ1aZSOqJmlMyfQo6K+t/hV1lhKeYTsNEHrZnFK5XSHw/Wz+y62LhwESFxk2
4jIkZpcfh+vHuIVAAKYEhUIV5U99oz6p2d9Gh5wsFIYtObG6zuasNAanHrI6lqTRSnyWhC0XUSl9
RbgR1BYasPy0UwuUJ5tDEztFxfyV4/rGtAEFhswCkGZoPP+gb38to1iQRrkah9FtxVPG1TTRj6QS
aNtsMh+WzMUKn+jGWrkYbvGVytpHShhhOAkTw2kqJdmpnbuqQo4y5qunt6wIX+7v2+uTGnoh/3nF
ZTALoGWqJ3E/uoFfAfcRGNUYbP7/hlgk4QRa4qOYYIi0DVlWfaCD8j8MgDwDgSFgifhclwtKV/Pa
b+fPpMWoySJXqvOVDXR9b2OWfo2wWLKJpLUSQIGjG4p/OTE2kPPSEGXR++9xHYZcjrI4K2quLXx1
nigZ1qhai+zaQ+iT6UxPPuV6ZRuuvdIiafI4ccijUBhdfoLVk/TZdzI4s97KNX1zef2auMWSrhM5
U8qEH10ERchLfZRpFfHj/rTdHGOGSc9wPJwqi89PwrRFZwtv4iEz1qSvoF1rEt+cq18jLD4/erGl
HKl4C716k8vXLDNXjctvHjV4/JkOA3OVZWQIr1IZHuzh5Iri+ClGodHqA/OH+qst+cYU0JSuvX5c
+To33wvoGqgFQQkACseXG4eUEJQDZ2Ryq/LgxceqeRS4NcnHtTEWK6DNGyHM62RyI+0jbzuqi1tu
lYW3NsgiJCJ64iW8Hk1uAvCsJDldIZglaNH3F9rNbzSrUgF2gGRo+Y20ieOGlq8miNOciP/UZ+We
L549GbyeDreCt0ZYurmw0ZdF4Wd2hFqKQjSk94N0zDCe+C/nzhVx77/P2u+fZ/XX9eaHPeGKLsen
Sf/G2rPCrZBDbv1+mDIgs4JWIa8vq69VJIJ33yiTqyr5mxRUb3r+X0vvgnUJig14IEANqGheX75C
H3fTVEJ700UFleqj08ov+Wjcn6YbeTcGIUgNYfEGMNEyDODVKBXzFgdMH4GBzXodIupw4dVRByQ9
KT2q8oWGcD/XgDBI+2SMbGXUdaiFCCq6qkNHPAqVgMQqk3xaI09cXxogt6JxjxY38LQoN1/OAITL
mqQVM7g/tSzx/jS0Gh9Q9gqkFRrmjVmYB8L7o9sDRu0ypxsLPZQKPkcwlBo8mHqQw5Y3ybBP9Cep
NMihJHbWAC9G0dFa+QDX2xtDg3MjgRwJL7AlRrePkp6LcSC6UQLKJ/z7OigIyrbYOQSNRWEbGpKy
85q3Z256hFZwr60EGNc0K1BPfz/AYpKnFA4WEFUcXBI6Gg/YVsxaW/ysXlrgT4AiLOlgb8WvYTeZ
cvAGlbeVCZiX8WXIfDH+suCE/DaBdzLymcpoVWOEduIZ8LXKMzsUvV70Qx3QdpOvnT/X5x1GVYEO
RR0GemfLpZUMSBR7MRldiDMlslnmpoz0IXKiYpeu+d/dWsYqcIdAacxQVDKfJb/OInx4Lvd6Mrql
ZIeNzXnm6PCverNS2LxRFQH3YYavwcAZGqNLRL0axX4FyhrveqcRWVA692e979RAnTDI33uP+pOB
LAPQPH07kpUA/8ZLKhDVVlDTmuk7y6IF13It4IgYPBktnSb9UfHe+Z36X+s5wX8JVDzorSMYAlF8
MZdoG6RVmai8WyHHFczxHA6nRnz3OcZXtr7GdbyG9M/DgSmECUWHDZ/w8tOVBS9WPTRO3Zb18M7a
FI9FyooSUFrdCNLdMJkd6tWw8DOwRcUCn1WKzHyt4XZjsUISF9oFM/8Un3axRdVG4McBy9Wt2m1v
h6LVQCLX1uK9pq6A1G+UOlRIOaLpCiz/D5Xs8oVzLq1zGMqLrtyYfPUSR7Y60IBjFVCswEPChdMQ
jWJw7x8C1xUvKIMhCABGce53LaMBn2SAJoaV5OoC5OzNHCCRnn8q1xCzN6qvwACjrA0JXpCF0Hi6
fDt4g+i+1028O3r1ZCY4+v74cVMENCp4nfZTKO5zTR83oQ5PJXiPiMe6HquV2+b6xMdDIC4FVRuq
Cgi2Lh+iSmCWwnEi78KKMUrmPrWp5a/3J3TeBpeHqoaLDAcc9iOENZbiEyoEcfi8LkV3iF1o2NGw
JSsX180RAJMFigBdgivWcZyLoZy1hQgzevApcUvK9RpK9sZEoY8LEhJqgnOfZhH5+prok7YSJVci
ACV0mw5gq9X858aKR3wxA2XnXuTc0b78HJHMN9PIp8SVKifSN22vMH4f1yw6A0ej7NuRtdA7XIu3
r49LCKIhL4QL1Rxw84uDRWjJwCeQnnDHzsgCI0x2w444obxSApmnaLEOLoZZrLWoIanfwi0Qzd12
MvUW4AnoQL83w4w8W9nEN4pfED6D+j0ccgBKIMtaBVeDvZP3nu5KhkQzO9ungzHZE/OfuYfG6V5l
u36OoJYsU1U+wPdSySCMyfyWtc50Lv4mtGrg4+f6su39u78drg9QaItDahSx3ayJSxbfmG8GP82D
wHOnEuDafaOmTk6AhoVuQJsklqoY98e73hwYD9V09HfAjsEmvFxTKfCh8VTpnksAno4UJNYrZ8j1
d4WsBE4wgHgIz4NNdDkA8SCx3dU8cWMKsGKGPgiTVQpV71h5UNZ4dNdrFYPNqh08dEM0tOcuB6tG
Cdo/gKC4cXAS033XGiPHZI6urNVrvj22xO9x5ln9FSelTZ6LnScTt4EJUfGgfXfpM+Tl6JCZtTvu
Wm27KohyffFcDrm4WXVt7LIa0a8bfr/VyUvObVtt5Uq9sRYQOOBmA68VcN2f8+fXW/l8WcBRSZJd
okCBVoZ0Tr+5v9purG7Q9cEyn9MXsP0W5yQPVfwG3nWyCxqBVh5Tbzu9B4mtG2uS0jciTB03F05L
XFyAxy0FRZHsyaIHopw7AqP3nhaW6HYbPmB++k6AyFNoHtGnsbSl0L7/ijfQTpcjL9aGFvW+kgSy
7BafUHSsXCI6Cu7OFk4FGSCgf7Q/us54bwfhdR1wxqd+JU25FszFnkV6jMgB+RKio8Uk17mqDXpf
c64G2/MBYEzV1T4q7v84+67dxpFo2y8iwBxeGSVRkmVZcugXwnbbzDnX159VHpx7rJIgou9gpjGY
AVSsvGvvFbwmPiilGQjVZpTeSqKZKFblpZv2jzA3iY3JjHlI4IpAtu+UpDETDFO2aeVVmmyBUcmL
h0G3hmkNWx1QQE4Nt4+IA8f47AtaaAtjSPfp5WVw0QWZOZXmqpy7Sm24E0DO31K3FuElmK97Y4fs
TvXIrZEhHfrTQqP0R+81yhweWZRrUWag0aLHgf+UZrwdHlTpiOp6WTdmxR3FYolvcGND/J4rNnNS
w4gJbhIVd1JEq27dQLeAFzf6r8EHu82Rvupm3X8G5qemmEQ2U7uGedNCt+mNctFtrBPEmKhQg+WD
1D1zQCt8OalqIAan+tmITR3iD8MHb3UfdW43xhPH9+ayXv/VUNO1CU4LYiWYqiK8vDw/ZyjMc0GP
JdpmK6V7mXhoN/rjUyiYQKiNW259v49X1wIeRSi942Wioi4BSe/L5nIeYsuGygV4KqDS9lwVPqfj
Nt8bS0voxlgaSBEitMAfUPSmGYRfJ2ip17AwKlLuVMMLeJ8YGzVwRGvS4SL+2VnQBavGf35K077R
px+477ghWIyQIJRpP9QKd8pCp6+eS9XnwwcI+kSG2xuenlnqtI/fkMYeB69d4tde3Ri0cfwDfBmk
nADEuuxvkUAvBBaO3KkUHgbgW/myWDgKrovI+HmoOoIOA/YgspjMUhGqIJzmvo/Oor7H9WflyVpK
HyvuVZVh5FC4nJU7MA63gvC5kN50XyIWOjtXG0X0FYiaG8HCAX8dPNIOK1i6CMUR8v8Um39NsmgI
TRkHWnQm3GPUraf6UR7P0/TS4lIBh7e0xPpZBI1Val8HEchjuJ0Rkzwn47umWQNQgRD/hKudWWVf
3GjFcE0lpTuqOxSchxHP18W81VXoQD+Y+qbiMQd7BVbkK9SqAGy5ITzDYS6wBTd7lTVLMyHwTHrk
Sy1dgiWKV4fWjCMHJijh9/3t95OSZ44YaLCATEaBMChzMkGt1o2QpKqV6AxpWLM6wLussyMwa9fj
O9TkxnfSgebSPpNqJ9RvXVWZAPIh9P4oS7DsTEgj2Iqby2bh6p0F1DfoMLJTcu/kWJ9zwwKAmleP
CJJjB5oJvOKAjQxAqOAFW0O3DCinrNWXilhkH6/7AEoUsHC2y02kukHmxn8D3G2nbgeuBR7XuSlx
yBLb0fsY2knw9/5AXOMQIOaG8RcBSIbsNRh2l/slFyMZsjQyFjPZIe8VA6566IGiU5pwVQOnsosB
ZszM8kkHm4FbKcETWLDDsVOtfgkcdA2ood8C0A7AfAaCJBYaOqMiXJA5ic8dnhXVehbs7B1DWX8p
iTunk1mlpya0RAFIvw09lcG0TqjTuVmFsSNmLgeVGatIHWF4GZdqFjd2PUiP+AuLFkc2YkVmoKqk
BqQ+j8/RmnuFOn5waJMV/w1D9XAfINuKFxHAuNwn+crTPwm/A3CWewRPZOHxch3MYZAovBTVeSpy
zIrElNOkNt3YxOdsPhhPWKfKNj8jjOznR44S2YkL2g6CO2Lzulc/acPC8X5NgsAHwFmVMgt4KmrL
DEQMZ5tGiLjkDP/dabAgyV9qVvnVBi+lw83+WBeQ+RnMpt/j8uSa41S6deiMull+hA+psgs43Hhu
mzwkx66xlMP9BU0vzsuNffl1zPnfTFFLJPp1KMKAQABnCL7EWQdCQXkMAA7t7PvtXZcAwHOBC6IE
zouKlARrF1g3pJ+hrZ2fE3FbRbb6zgdOn9g175e7IHCxl+MT36wEyYzOZWKR2gyXiJO0T0yf8WTG
mxaOxcjIXy1NteqmIEmLc8F/Gzjm8bxc6ORV9AsxOUw2Mi64ziFTwoyqEMRJqoZNcR70df84+ZLb
+cYGIXnYrEpb9rl+YZXRO5TtEmQ4ULkDrBc8bOZ8huZKx0lSVJ6D5hug2al7Hsp/ZQmgT3AD/RGA
RoHdYPoUGHkodkNXnnHlwKlcJGaRnOTWEZ65JQDHdZ6MaYsJGaqhTjKFtOVZ+xwhbQDymh9F2zR5
5roH9bXtLdh0ZqVzf9Z+3iTsIKJEg6w3hDwECEhcHllJX0uFEWvVOQIFj+CegU1bsR44txqsSNoO
rZ2nDn+QvmuIICGM71KoeKy4x9DYcsqfGGYjomDWkNwsTRUi5QkUBaysWGkaNDSe+3ZNYHbTrocY
dMrNjAsMHmUzwonEKvunYMlR63pFIFmKo5cuQkRdrBlfBR+hKB7H+hzFtqL8KYud3Lv3B+z67EAT
YJAh7wtA55XFXFa0ARcYpD6HbWdO01MD3mN85OHjM6+LR/V4v7Xr+gjUa7GrVCppQ/X8mEUBcoQ0
83xbn6UArB8Teu/DOmq8qN+Ds2o3R+GoOJVppCnCkr9q7XELG+BWdw0agGEPoLrGboCqHaAePnb1
WSF2FZjjpHvpJNmZAS/r97izlHaJ+KVcv7LQZRRq8faB5gZy+JcrMjOkLqj7uT4PtjS5JV73BVQD
BdHRv+vnHolV8HKdgrMC3s4KR4jdHgoDskWOmQivZR+yR1QL6r1OzM4RATRPwO1MrUaHZ5zVZBYJ
rfYwfRWVNUF8rl9X1Qd4Sz3ZgQbQ5Cv1Q2ytgVuhBFUhnDuUC7mka14OYm+gXPGQRBEPOXHa/V9x
uDCJsU4GBYRWyeTBacmalyS3wtpt0tmSRmgzeDzkUiI3fZuV4yTb8vgkfWnIeyj2mFiFYbYEoEbH
yFcJ3ERa3ZSbNUq5RLR5RO+ilWgriLtHmt8Ldmm4+I9Kt3Sb/OCWL4+Ny14wZ69QZxXENdXmDK2B
2LA18iRpO8hWG2TbfpMPZKHxCA+84qvMzPCN6OskcQXNC2ZL01dtAsf1jch7sz2rdtKtxsIzyCHj
tzIHdT63CazoqEgP5UH7Ex8laL5IL+EYIVAwk9kJH+TPLnC0cpvBgeBl4vzGg8y4ajxqiIO/6sSD
vzoXP6eG16YPqeASbhWkrqhYzb7EM6Xaz0kFia7agjwU8ZD1jPAr0YYDH1O1YJrdbNsatTlXGKx5
PEQf0C6qDREvUfx9GJFjjJb0Oq8zs1gUYBDQC5oaCrHZjLkppbTltObMgxZetN8wMzLVp+KoePhG
UHcWHoM3AsSL9lhOmlTwao512JzFx/Q59AflSN7k3ahbbQsJxjcyr3GulzY8SksF7wvx6f6x9lPz
YZePSsFQqPxSRBST2lAysRjzHP01/PpdfWytyS/shriiipjQhxAT6JzQWViDOdt/8y8VKEN2jYf6
vvvLJ5bxqa3yPDcViBGUgwOHusAEwtaoLdC2DNhjYMzSB+g/Cd5ItoHV2bk97EPR7D+SxwELAjzz
YEmx+br2SecQGjAweAOmBuK9zMYe58zItbg9w5IomnApfqulYelFturFLc/XFjRX9o32z7EsWsXd
gEgfLvCI+C9b1fkhV2IlaM6C7IAW1j9PEzj9fyI/HJ7UJUTmdX6a9lGnMpA6QtkrJ4laFpHk5JL2
HOHN1X5Fneiq3a4pX5BqlasVST6VAXqNgGGEG3AGi2yJunGVeWQ+gObMfp2eMCGNRr5M27OcrjOB
qlJACCKF27S/KCOGX7paor+6yixRFEukOZfRVT5dCxDBTqDyPS1c7zcejLjh8KxGKIHaz9U+UAuV
D9Qu/FkzSftWK6dMWSkPeYqKqHZWZ7/uPa5ytdkEAAOv7xoyY5HTTW8Tinmzx8cLwN4bLxX6QRqi
QXwO0nPM7VTrYTYPKsZXw4HXR/vJha2CgDsGJIgMni2VxUFLSgcApQEP+5CBrZ5tCsW6fz7cmmUE
pSglQksVcQcTlPZBp1a10mGWZVSkazeInkn5GbQbJDz+2c4JKwo1Nw1YJaR0ZfZhVFdpCiPfqDsn
EPf+xLHPIYWCRzISXEit3O/XjRgfjSEriCoVPIqRF7xcvpHWDlNJ6u4sjb4uvOrf3CACde4KyJKH
nqRA6DR06jbdiOnCY+lWJHnRNLNzBLXKqxgyp+fmU/hIJcmSZluGRFWnmzD/tlqzl+3ySVW8ad/K
wNrHKezLfH0pRL95hPweAmZfDTLckXih7c4B9FpGOxV3NYe0TYIU22MH3/jegsQ9L1jasNJOxrCw
sm7etAZ0eX9kx3FkMjNgSCQoua7vzj08aPPKr2RHrq1g2lWd4jRGYrWCOUP6JVBPC3NPf5k9UH63
zEzAXIC40qKSeE5a6GFR7zItt3IImPJI/X6lrU2696L+zOentvdFYx3OL0DKTW8Ln0GbufoMJDNl
5AEkgD6YaypK416qS5xrQ/pn3g2QMnAnnT4s5nFTOOSdK/1UXmuRFb8KDzrc9aqlCJheSVdfgMI9
3hRAf2HjXW4CUU1jSWzz9iy8AhV4GPGe7kQIZvEOH/uJU8he0Hoo9LWTO/uB2XhBBp2a5KtDgLZp
GpO341fOm3awnVMmS4s91HyGfyat4lig6IL//Uh6RP26aKqgFo1EwTDBlHkGXxkEodyvKyTDQ2tR
a+Lm0oCwKBWHxxJhNUN6rUgjBfCOM4zCrBJxZxTsi8ROtIW469a5CqgdQM9QM6dOhpedyops0Kp+
aM/6RngYwwz6e05hJf1DtgTsoyf01Rz/aokJSwQyVkYWoaWuAN5nLDjFDdv6ZWEt07V6rxVmLYdS
IgwycBpnvErP3If6ndSrYnRFaasWJl+uo10b2PfbvJFiAIYYQpdgmSmwymbOj36MQ1kbFABtushJ
sEHT6k2R/n2eMEVUVhjq0NQH9XKejEbJxzzh2nM2vsQa1IeGR6iOQs5PQnw+DtP/T59+NcdM1hhH
WU24oD3XxVcPW8FS/6jSeOHkvTlwwJPi7sNTB4y4yz4hBkpIp6JPvWGlQM1CGiBL/xnSjy0L/ykc
azwwlrjPLxuphKnn5iTpz2EA0T/FnDpgpJbUKW5dpcg3GkgBUZjsVe1ZS4nRF3LRnzXhGKtWmfnc
uIF9ig1qeyhDRgtUFa51c+jzSuOGvIqeasXuszovJGdubDIggsGNgP0s4I5sWjmQan1I+bI/T0gX
E2HXgbt7f7XfuCyoSgGtxIEgBdTq5XjORG6rnPT9WYKEGC7JrvKDfpW1Bzlw77fEHk3IiEDwA5k1
AATxvmBFe4esD8osEfsTtOTEMd9UI7+LEgO69t1jAnOqdAlrww7efw0C4kULJbDgYpaKGvNi0jV6
f+JEvLQH7TTI7cK+utkEBQtQ6gEK3eyS50lWpEY8QOwD2VExAkzhHzfVTycgM0VFimiimgmmVCPi
ijxuIKVFVJczDrWUmpDhXujHT5bx9zlLm4G0AYyskbSCagnTjED0luBeGU5Ig8QrVbb12oQiH+ek
gh/xK34rluv+o/RbZzFiZo8NNA07OZoqAImGur1drsCezxK9MaA5pCIzEjvzruStMtn3x1R+UtqT
3K8HcaeKBwXqmvsG+mf3lyW7AX6aR/ETKgg4soBeZZo3qqhOyno6xXFk1eAy9PoZuaJWBv15ITKT
JPwWM8oA6IGypVNoOLQJLtvSwagaw7BHW6itNgHc0B7lAeY0pgEPaVqgQm5KG3IbgvOIHb1chvZV
9zdoHVVqzLl5idpNWj2PkH8DZkzyU8ErCwiKmVVnqcIGuIInoduoJQiBImBs8sJhdBVZ/zdU//f5
zEwpTTByjYah6rS1OCOiNJGPC4+p8Z2lpiGBAG1lC5yIWwsTQwaUAJRHgZRmT404koM0iobplOp2
164gY9b7lT9sRNmpXkrhac6s3lgP6V5561GFvb82brcOKC7iWNwEwApcTljSTJ3Gkw4qGc1RhiFB
0/rRHECaXTMDlJclwRSrVUElZKs1lzgQUyvHZ0Ffcni8PmbgFIP3OjIyUFcGWuHyM0A2NBA3Tjy0
2FPOqkQoi2fpXCwcAmyMikouqoZAACBrjQuBTRlyYSpVGqfzp4S4spNHlR1PLZgLx/uDerXhfpqh
Xuowp6JP5MvODNrAA2hi8CdlG067pgWQQJBM5Qd2QJz7bV2lQX/6BHIWANow40Cd+rKxuVcnRD5o
TKhOtbDS6lULeq6UW+DQx9A36Ei1imRitXm1S/r+Pa7bd2DKrWT2FrkTN8cX1WHIE9FqJpsSlUha
lAL9lgkqAeGUeSTZQbk7lRZ7fXXVYohRBQblHVIKOFyZISZKLSMBHAsn+EKBhTg/Fie5sHTumB9F
mv2OEDE1sx32D0QD9/q5hc/dWI4+9D3vj//ND4EvKYJcvEXkHxTBrzfWkKVZT1KQf+bcN3rOBZII
CiNJ95k0B3FcqtzdGmAMLpQgQWvCdmG6nUutaIQwTzhl075vnxu/BpgHusz3+3RFdaRrCluE8sQg
gIV/vVxTxYha/5S2wklrnfacA8maqY0lIa2QQGVKhGu8iOv6cSBvuVZsjMNC87QXF5fIT/M/FzaQ
yri5LpuHbFoITkwjnKQIQqZATzSrJspQRHo0hj/TmJt40k6wEuwU2GWltgSNwZyyBO5/Bg0Irr4C
cHYR2woGc2yRSwO8Lo3kSTiJqltC6XVEevq9ehZTdxjPMe6w+8395NbZ9oB0we4BuwlJQyZAaXpF
b6tUEE5quU+FFfV/h8BdMOxJZHcjADZEWUnwJA5cI7Db6pw8Ixg11dSb1BOo3mq4VRVrKmIzIQ7U
1MGdyJsPFNyydTntCOyt59ypyoVBujq3kbPHm9/AJkQ6HcfQ5VTVo9ZIVU1knD5DZVE4oQXGWLWw
ya7qElgEMOUFBxxUcFCVWCxO00KpgegaOVVtbSrzS9I9gWRcy4r3MmWxxVPdyGJpAdxsFcJRIggr
2HCoiVx2LpO7ahDrAdeF8h2+Q/Zr0D2NuNn0d/7bBa2lRUvDeZVcRYyN5UbhLbgDQQdlwu00HzJN
IljRFUFhMJNcgzy3Ec4ypK/DwqqG5glP51aGZP45EhfeLzc6fNk60+Gqq/upHgQICQ42QfKmBpk4
KGOzktdVJ1uqtmpS0Qe05/7Sv8rY//QaipxAQ4N5w7OETTDGe33WS4Rds5sNG05rTVKSlYAap5zu
o/m7MdwkBAxt8hWlRSVTO+Lt6nVwDhj+dv3CTrw9CUBt0hoYBZwyQawchqKWGg0Eej4hJ0uax5qs
Su7P8K0OKPo+QdazX01Lh971RYKx/9Uo3Wm/LpJYBoxAkBF6ctC70IXWgZDXMG1rDTyXZDXPr1wH
wM5aL8eP0p6Th1EAjhSahKR4n+VdV5wX5oTNcP7Mya/vYXY2Xw9jjNU/UTrUXPhaKphG6agFiieP
oXCYTTEp7cU48Aob+V+zgIugiIw3IVvKINlY1sIwTid+A2MiTT5q7eSFImhh1Z9Ef5M0t1bzfQKf
CO7JQH5/KndVu07JWhp20CPL68MkjGYXnaTZU+UHPa4XTrzry4nO0/99IDNPAxwn+JbHCycZpdfK
4GBw0Uc+V4hkYTdeFdbYoWBmQINLCgf89XQKwbENnjRYOQhih8pxWrmcetKQ/J9tCYElhiDfNLUl
BjuuPSbCY5M9CTAGDN8W1oR4dSUqVLmKpg5xUSGtfLlGlZhUuhQK08mABcjkFHkFap6cyu/GrBO3
UOqvDpmYh0apA4cXJp+DaAzEz+T3MdPzhbfa9c1Dv4Wm3rFM8IBhTsrE4KYiaSGxl6UFZlspZIi6
qtnCWXBrV/5uhTkRkdPOYilDj5XXZPQGuMsKJi/h4f7Oja8Lo3trZf1qi61bqkkj5RwUQ04pt+Xy
Nz3/IsEf9Y9YbGPJClG8jNJVsi+nJ3HeI45VFrp6IwDBiIKGIiCcBa+AjakH/E+1VcTppPNvmf7Q
8bVZFoNTJiswU8bE11ToRAvxQ592dlO+qd37DE8oUqx5BB46Si7RF1Sl1dyVJ7+rUOUlR1J4aavs
dS5YtfpoVdyh7Wr4hwibUR5hPHF/BK/fXegAIDt4eABgjZzV5fKsZkNJFZGDLCkAG7JdlXXi6AB9
Ay1cdQngEjP8jsjcLAyceHNb/GqX/v9fR/dUh50qp+p0auGFEAx2jPy9UkmWHBy0zEplqPxzL0Ll
hcMOL/kxhP8zIPNwBh4VO1Jf87SEaDH4CNi+hb8k3XWd00BIoYGOhtwCUlBXfm+Zjg1IBijwNTJ8
KeK/WbVXMjtDYjdZw7tUGzmz2QSQ4L0/GeKtC4SKiSK1B4I2PuFyVDJOHpUkxGwo0eAmKkA5qu6r
wWxWOmwBDMABwgwSkpB19hsQfoVdVZ2S1hYgPUFQu86J5GuhW6iHuUQmdTGkvPF5yNbK0NOlSVvk
9C8/b1DHAuhb5E6baY9KhVnFRzGyJpSN0wEGFfMphEbgvFXW94flxhqFDSJKlgCh4NBiU7aZVheZ
3nLDifDPrVB6RPXasnanInekcWEK6OF0+aIAuwDCFEg7glgKXullFw0j18dQhkmBPEEkOzKH8Rkp
aFXcDroPSKF8vN+1W+EjXi8Us4oSBuJlJm4aZK6AS60EhwJI2D5NUyg6Fdp1sUqgvIHskYTuP8aY
zCcxHLVNVhRLAfSN81qHBieEbPERMLBlulzJWSY2sTGcjjpE/vteNvnSK7m/GYFx1ZK5zo9dLDvA
KiQi4MtAKSUssjRDDQW5axWCxOpc7ImscMdM6yCfUqchKoawD91MPVa8VNFcRAcfswIsjmI2eiee
ibjliF5/cao0W3PQ58h8AjjYa4lu9YjE/T7Wz6kYSbYmAhBKtFRdDUEFvwCIJNqoHHWO1Ojv8KGo
PK6PBJcbs9iR5042e6SBXZmfldpsewnnjSLV5N8PW8jOgg0A6SmQi2Rme08RX4dxno6nISteFLF7
lLkPbXwc6n0rnRcW1o0DVsermEpyI+VztbAyvQMwLSrHkxw4hrxOymBtIBNZRGDNjt9DVtptnr/M
7WjlGmfOJDMXPuA674LkJGj6CMmwjUAKudxJ1dCHRONqJBpkNwB+uIexr4j7sQKdbCR+Q9ZFvMk5
4CHkT75/KnsQpmoVGtGvRRIuvBRuLXG4dyPVpEBYENCiy29RCqIMslIBGhj8qfvP2XiA20Cjmlq5
L4uFjt86QVBqx7tMBucDBcnLtmYNRdyo6MeT2CUfBGJeqaaaAokf1M+Bq+DNavXiEnzr5mT/apMZ
a8gTiRU4/pC+DrhPGHIlgVdWuELDTZm1HkcAuO0nN4Y9Q1AQW4QB+MJk34jD0GEMMdY1FA1+Mq6/
rnNSdV2fCR1MKOHemKzrfqtku7R/4HdC58RQsIWVVFP5QoIjlNjFjizRKG7O8K8PYLZW0+e1PNPV
BoKPo2S5OSmFGxygtOb1cbrXCnkh9FzqMf2gXz3GFa4miYppTmZhPwntus6NrdKrS5yuW3fu75Fl
omkOGIrSSDCyM9euhBTC2zUuXnUdAz1VaCAOzsTUh8hNFDNXvPvTentQIbGA2xepKlZRhwsanRta
9FHL32p+1aVPhQZXmKMEoPpCQHgr5IIuHxIZEm0NL5TL8YyjEAh5vhlPY/E1xjs10qyAmnGDh7LN
WrMM3O+y+77fv1tZCyoGCCMQ9I9yyi8bHcqu4LsB+wZqNLM+OpKryF4GO6ne4mCUoaz0vltDujf6
ut/wT4r76hb81TBz7Ve1oWelMmK/kLUQHeNgOhM+NSmbtMHRFKkVHEMSk48hnRH6GbinI5Bq+spA
vDXC0JLE1TqRT1F9qPknERalk+gBPzcFyLOIsPyWV/rwfP+bb57nvz6ZCRPaeuymvsRYqQPyozqY
UeG46ril0vatoUFtgjJOQUyntvOXcxJNY9kTqUWywNgpbuRA30Bqobr2HCgeyIsZjDNCbID8Mfto
z0Zz4iCtCnSfWRrBQeR2eOup5Q78mU2zV/vDRLxRWk14Cd4fjRtbA9x81DBwwEOXjZVlAz0tEiqO
joaXk80UPCrSuo7hcyM/1MqSnPztxgBeBDQIFxjPnDVBTKaUyxXsQ9CQi1UowQ0NZm/pJw9Xj2JY
ErRYaO4nZv11tCWTolSk5pFQzVqr5lVnLt7DTegpoDdncJm8P5K3MplU5uB/e8cGCnIldWkxyLgw
k6cAZmCi1nrwTl0XADQ0cme33QOs+bRurWOxBRMPiD1KnVrz0ATNRoy7HWxVF2b3VliOb4LlLmrM
AD6whQylGEQYfuObVL48GFpQIaOawTF36ETN0qFG/gbLZfiChtoGYEFoCCtAdi4ELTeePXiBYIX9
ACF4lvIMxGxvRBJmvaofI/HIW2MAQ8oQJnviwgPr1jl40RRzeyb1VBqNpGKB1dpDXay615qqEcXt
luc28Wej2AkQ2OBbLFWX6aHBnIP0lYW0Mb0wcfpfbnYpDYKmEWDbASUK3eSMUTaNKVkSiryu2IN6
9bsZJv5rp6JKZmpNw88rPZ7dofXh+lg1Zv8W9l7TP/Q+vHYy2AHOvd0U78LSAN+cS1lGjQo1HwAX
mNstDOa8nzXAWcRsP0EZE45D/Axik501r/BtRyhhtvKxfu1acLkIzMr3Rn8E6iR4u7/ZmK0NlS6U
2HUYU6A8p+NRwIw31Lq0zohGcas9FDhLIhOx2fhaVjao8fdbYq6Lq5aYY3wSSMhn0iBCFOzBrPX1
kNnBIiTvqhEF1EhKgaGUQRTUmGGdSdjwqQhCvyg+5vNmaCjsg1cWMPQ3WqEN4HkId3mkTpnjF/tQ
T/lIibbCqzq9wwRBruF0cPzH8UJmA4gS8C0lRNLQQrrcCeUkqwnEdaKtpMHpwYstQfOxIO83wixD
KKVCBgQ8bYFWBFGhY3qiw0m6xs6Ot5Uti7tCdGpupc9frbCQRWG2NdqRYTWEVy4sa8BjZUGfYzTn
WRXW0daYtz1vC0s6K0zwTX8fKjLUDULHHwB8Xg6WlMGZQtKieJt0zqyCfYjYdGGobjUB0gaYXTC+
M4CcuGxCqAOQXeM23gJnBSHJ2V2qFt0YIygwg/tH0QIUA37ZgCHEVYSKXLwtBg8s1enf5xoYYjx5
YWJI7W7YvZFlRto3cxdvUQuf0vdTodt1e5r+UUySTgVOExFREGA7eF8z3ehkPSM6VyVbgOTkcMfr
74tazjemgmI3MBO4DlUkNJiRmhJDyqQy2baoW3PPNVi8+kJl5Hpj4IUjUw4UeJgI6ZjTqkyGsmgh
3bKd9HUxbMZpk0HvbJ907v0NeLMrSJ9KgO7iTGFHSxWHPpuaPNlqZoqMltH3oIIsZJmW2mD60vFy
oqot2pCCjT6+C3aaVv++vyUJJn3UzFWgOJ7LGSnTOJ00PFAAn3BjzdT5hVfvrS78/n3meSShko/N
gd/vm/0MzrNqj9xSnuZWGzJNKAOEhDvRYNrIgzThuXRMthG/n45CbiNp8O+TjbwXLwJ+pIJhxkRV
rUGCKkmadCtvhMAq/vyjGO3P1oOmOtKoKK/i4mBuv2bgyk4JjWRb5A9N/NBGzj9/P5SDUbcF1h0B
OstaC+ZRr8MkwPfP526VKafkfL8BlhRGe4DP1nA+0RMdsBFmHU15NIZKnW1Ts4cTXuN9Va01i6aU
mfOTVkGG0P4O3hcavbrO0SyAAYBJIRFIT/fLRrMijNJZ01Bwe5U3446Dw3N8Ds/pTj4ke27TwDi7
/ZiP91u9Wm1olIYOeL8hzIXw7mWjUVQq2qzqIDY9ik/xVvp7/+dv9Al6KMioA6sJWDuriVLlLTZr
IREfOpi5QwKn85Il2N6NLlCuEqJXYJewKpjllidtAYx5T/xxwz/Of4OF3cJmgDA6PJToIDiFwhto
sT8CEb+enWPTA8JaDMSXN9pr/TzFVEILrtmgBpbrJQOY686g0oHRokkfpITZgJyEta4mKsyggnI/
ct/QtlwUKL2KtVFQpelmSiVDA+wh2fUALqdhDDkXzqIG0CgvwHBqD2iG+nh/9pdaYu5gOe1jYR7Q
UsJtvgB3CCVLmZ2K8+43Q3/m12MNE4QOQVNZBpkHFxhbqxr5okPR1iA+AJurZuEsuF7Blz/O9CGX
xTYkOn684zZpeayiHYGix+Dc78LVPU+7gMiX0rgEWoK53IZiyEVTFQfEL5pVAG1fzoewQ4Jnw+je
b+hWdxAOoX4sQPsJlLHLhgoj6uo6qng/LhxlgA6gnxROkT7fb4Umf9kZQSyBhwkyQ6ilMVsyNFIJ
rIKG98NVJuxRmVbxtnUCzi68RRLzrR4ZYIYjdYYFDbzlZY/gw5uhasTzPsyfZzhr8lbQA8ezcPOz
mRe6yKDuCWYOVXqTZTa05+e2NSY1GPzyfVhn9pF4s/sGm9KFh/B1byBSRhMOIMRSmXXmbo4qZDIl
NR/9P/L6IB3uT8v1KkNqEGE92FN4NuKguRwqJBsKpSyn0R8nB+IooIdNijcrzrAU419vfNoQeDI0
ewJWL1NrCjI9yPHOHv0YgBOr/MQ9tgYO4H5vrhcZGoFgB7RCcUIjdmV6I+ekKiM0kq3hCK1a+kML
WgOciNuFwPXG3F+2RA/tXzdA32Zqrulk9KXX3Ou/grfckr7lVayb7ZKULVNWwTK7bIquj19NZSLp
8N5AU8mhOUi8yTm9m9uqC/ffwtTs+yN4Y7FdjCCz2AjOtUqb0Nhs5Uc5sceHcUmZh8WfX3WIiWoS
OM0FWkPH7iE6DJ3ZfQwvvR1teLdfQ62rf7nfpRu39eUA0lXzawBBXG7askB7ndvELqQtPcnjtxDr
WYNEEZCFNchyL9nusaKc8dB3RswLow+eYB1b+Qq5K5QyiS/COXqDww54Qk93edPWBif6s7Qy6Rq/
PGjRW/oABTjkB0J32VsjyfOY47AHQp9IdvnVlfZUoil3GF0DhPS5xi6PnBleHqv7A30dqFy2zMyr
xokomqZoWU4dPfEixdPJvDS6Nxco7ikAqAGmhxDRZfeqvA+TbhBxGhZr2cPL0Yd+k2olD3AOUHuz
hAEwD27ro9xY93vHZmZ/5hXY7f9UP5BnYW6wRIyjrpGSyU+2irrSI8vN/GgPGMCK20mP6pM5riXv
fpu3Dk0kwRD7A3ZKcZCXndWQlKx7I5v84Az5sFVnGvtpEy0dzax66n89A60PHDEAigARvGxGrMa8
ICKaybaqU65Cp4Vz6b7eKRvDalbDZtpoh/iDuKoXPkjr+128NZ8AMP2/tpn51PJCVwgpJl/1BmiR
w0Fvo57vN3H9dsMJirwPmAVwp0CphGkjz4CHlFu00diCSVb6Ova6VeppVuXJRxixuvpCaEBvTXYP
/m6QuYdyPpWnrkKDowXhkIUtIN4csl/dYVbF1ARzMA34de7JrY/VqXXC99Ik68HU12QVb2o73ajr
ej152Up8TfbaW7Cf/fawdDHdOmmQUaNSPKiJIV9/uWx0lbSVRHtpuPG5+x/Svmy3kVzZ9oduAjkP
rzlqSNuSZ/slYZercp7n/PqzqL3vbonKI6L2QXcXutGAIkkGg2TEirWe5J3upJthE/vNfbvt/7b4
9i8vPTNHhRcpUdOyLKpp3/5pN8ZTB1+V3NgR9tVmPIzv0X329ZQ/sdjwaPgnbfZ0upydHvNCqEq1
ctoPNSi9bN2rtmptmoWt26ot7Non2UQzR3qAgpglHYedsNP/i7h66msE9A7ZGZoQJlpw1ynbbtrX
i6cPFu7MM+8wtgjZAlceS3on/22DmtwyrgaUnWAjP4JOqfhQIIVW3BXDI7Sjf6u8CTnimKWdSUPg
/z21/xilDmZVC1Uh61oYVU2IIH0v/vyle82GM4EqvON/4fRQfyWbnfSBU5OrzJJ1Vt4eNR70lx4s
d/2UGm2DD5gfgGDdtZb6g27mdsQt2AQA/6uvGJuG7M3/fZ6vIVdtM/AxiG6R/XB0zotjp+0YwWf1
vgOXBC5U0+CbV2IgQT22QVtP+/QVhDlbYNm21SbYVFbjpS7Db8gevxoPjigA9ZFivWpZhIZWxKvo
YtiDkf1BGtDYY0rv4/3yZoSm6mu78UftreAXIeozi5B1JK9GoDPrJFKe7c0wQFkC7UQ4knNLA5fk
HyK0sA1/p6IpZpb+VP+gMY6F8aV7cv/ltmdWKbctYyRkF2HA/AYOVK8EhKLa2g77Zj8mJtDexcav
cjt+NhhH5fo59o9h+mbZc0YcAWA17fljcEc4CTXHsCpntHWztqddY7JoulfvH2cGqZMGUQ8w02yE
8KPbpZZxH7j6BszMNeOGTiaMdiKFKNeAmBwiOTTx/9iMSG8JIuSvUlOH2FbhcJWj1tsa5aDSghDX
baddO51Rz0CTAFKEeCpSXpNUrdALJcyh590qGJF0bYOf/zh1KE6RkqC1FD+ebkDV+s4x3uurt9Dz
36cCNbkXQ+ARvy/e5eZxephsgMDqY/IlHMPnzvqD/2Dt8ZUHKGAAGlQZwB0JCBF1faoVuQJMWhL3
feHNrVt70Wv7YSxmDLbdH/WbuT5rD8QLg2Tbn23rruOFXgxgEE9FM8wd4ZtLzexLfYIAuvQVHkLJ
JnoDrHGuRBOQ9gP/q4BZEBVC6hosV6kmNIMm7sfgMAC79ZDeqf4gu1BqEe4Vz3jtDw2LeH3F9YFZ
RFkYvZHg9hOpHSY1ZaR3DSfshXY3v0I5gsBK3lRf7XZx6932+5WkBcEGAKxmoEKJJgXKN5dGVYwF
/3/fQ6biaZhdgbcGaTsOG/SH5JXdJH9/wMJnkFomAnfgP6cB+wMnqH1X6cp+Cu3wETwTaCmrwAQU
mt1s1rnVfP4Bbc/tYV5v7xMLDMhQwKBHGGsvvUeJ47kf81nf8zJI6l5nFjUtmaXLaCUDnAA/QZ4J
jyV6TFM/NjLX8fp+4hYz+Al0wGC8rgIek5GLufYNGDpl5PGcB6EF5Y9Fnio52KLQzVF+BAU4m6w+
tLPZsQqoRih/fTFBOQbpRcRFIMlADnA5aygxLE0ntrhNx4+VukOzoZKwLibkOkXNHDq4/s1OTiC0
lzbEkUcjBRIPOE4afwFXprSJMtNLn/nIZEnhXh9dGAiqpag0EeYGWs1cqHq1jhrYagQbrfGTi3Kd
/FPjBagy3mMry3RuiS5ohdM4pu0AS4qpA8vu9Zpz3y1W/zNmDHTP1dkCugZSnAWPAIAMKAdfzt/c
F8JQo2fEj/ltFDshyBH097/cPJQJsrnOQi9XG3yRjnPkq7vCbR5v//j196OKTW6keDUCJEjLRUVR
V+LdGse+EfmVoplq69ULY9OQw/vCx3QZRVrA0E9pkys8j9DGIPnps9LPgf0GAPJ9bBsIsjF2y5oV
cKBADxiXFtyziU+cTZOQBq2QNmXptyZEqDLejKKNNmxvT9dVoEGvE0HASehBQmaGfl+rQUD6qJPc
NyY35O9mC9oYEP/mWYB22g7qTCBpIw8/8maAtN/lYEZJ6ccZdNs+kVDa4OI+gdu0MUfmU5re/4C/
oeUcOB8sD5EaoWLMotYVJ3JB7quaLUNRyOIeegeJSdBoRwd9N2ylxxKI8MFsM7cq75fUrFlwkKsz
kP4Gag9VUtvETcjlfme/j05kpY7Zv3f3rLGefPncD2k71CkUNx3H5Z2R+7XTO4I7+N1WdoRnwy13
Of5Kj/Fu2Q/7bqM5B0AIXM5TN1BN2KGP9OHPJn8CkbypbwYPekVO7sYuK9FPqxmi1nOihAL6DeAe
BUJj1KqrXW3UhQ6J1kdwmG8fQjBSvKql9bsxBaswdRPYT0dE9urtI7QaK7VFU7EqsARC/BD/ntqG
HTiBc9vl6ahNxD/BdocyJCCf6CulZ63W2yLgx9Ifj1q3q60K8nyRFbynESNoX/v8pSHK53WxLhJt
hiEIjcq9zVXeoLrKM8/KGtOHw2lAp/kFrQ9Rjbic5aRvODnQp9KfNStErnhwQQgOHSH0CzrT3zJ8
YE0xKtXAjQsK3oA7Udby0Bi4YDQQ/O7jPbjm0QLzkh76J2gXL6yHyNoMEkoqNM3xuL7q1EbiF7kK
JA4aB+PuAXoXJvkHhCbme2m6IpQtdtVX/M56KV7lPskI4RvoAIXqtIw75eV8Cqmhqo0W1z4xFm66
bbgJN812xBYLWxNyDttqq+/CfbdNN6BRAbPQXZj5vD05ox+xAIUnFoLLTY4uVLTjoHMQ+whZ7Muv
MUKtkzm1qv29RmbgtfMHW4EYfLlR8N+f38g2m5EdgsD4X3+l1u/BWqzZFpzABDewBcCpNTkz9hPk
3BkrRJ9RmCp0M6oC1gjwAUCWLj8u0UaxGoalBRbRFD0UoHKwvDG20dV+hZIY6gUgiAfSAgA7yuEC
ue0nCA1EfoTuF8VBX5BmuIErZ58hi5T5yt8oU+RTzo7cUuzzHimECCBUM0SL8Xv4Eww7/S/pFIk6
GlRkEBIB0kb+jEZwDm3XaAonRH6p2WXr4hV/p3EHjnF/IOHlwnFgBQhR3Ot1lFsxc5eD0bE2YtYu
sR+bgc1S5bw+46hfp1Yet/yoUAfy6425vEG9b/NLdzNHNTe3ozXdjHGaLPTtAgpFjnRsycthLKJc
K1UIYHB04LDlZPC2PGX72cbdToDUqzmwGsBPzxB64rDRQEBHWHSBiby0mDZF29QtH/viUUWv6p4H
K/dL6ACz5KT7/FM5ym5motPxS9slobmtE5fV5ngV0TG5Kq6xEHQmTIZXWKkgFdQgMWIfMhIcQlDo
LL5+AEVZZt2e3av0OHFFwO9Q8sDZQbK5l2PldCNrJ+T8/NmZnuTX4qijBtc/hsfxUd3KrrZZvMxO
/eHYQAjgm0n+dVX5oO1TqxuDkcvgJNgHNQ2eg7byazpMNug2jshTxJ+Ct+wNh3PQ2DUE9ygs74tt
tmEV79a2PXwLvDSk9Qbx7HISjHhE0TpNEn/exZvkqRcx6cyiMhkJ7VWQvwNDLXnQ449LI2UVNkHb
QI95JrqY6bFM7OIpeV86c/TGQxO68QMo8D/KJ+6D+xhZ9++rhP1polXod4K7Fr3YNM2aJvZoQVEA
g1aP0zaG8ssr1LLq9+AQmHXx/nPbrVb9lyTrMZu4K9AM61oromZnDAAsf2mb/iW1ygdg1ds964K5
GoWI0Nn/N0Qd1arYcyW4UhLctP9MsvUc2L2/3A/3IytkXx10ZJ8AWQZEP1jVICB7uXoFt4xBReDR
7vQtecAUft+eMfrZelqef35fp7xjECbgpnPMmOSm/k5lXHnXt9nZz1NnQVnECao1+PzBnZ3gq3Nl
3MC37Sv3bqDaGO6QIsEDc/4VfGifsmDiIehmiinW3u1RXlUXTsNEMZPA5HFzoIfJJRG8kKzXYoe7
D20zW8q+e4stELgc46faYfFrrLv9mUHKQRSuGQxJnxPfXkQTEqj5UfaWyq59LbWU6tAwJZ3JuXe1
zc8MUucimhQTXg4xQjBJOPPRcMNd6/8sFl68TrsNGPF7daOdWaOeGKWkDth9J2uVL1oyoADDH8X6
c3vZVp3/zAp1IEo9dG/1Zkr8fKMfoJeyZ71kr8pdtF9QERik7kURSbDQf6GqYfZ3KJc6lZPYEsqJ
ndfbkzc/pqyeh1My4NZiUbt6yQso1EXwDtmD3ET6CZliu7VbM8XVOd0ZDhqt6+fZjuw3zuM30gfI
r71yw+9xEdiAeMkMrNllJRVXPwqUv2jDQLsYwVhdhhpcTCo5jdHHoLkDh8MBqHwofA0/mZf501O4
L3wD948WqJnWr7zuT/neevmz5HROv+3t6j78VXmsC8nqLez8o4gjnt2MpUCMw2zCR3EPjQtSHru1
Omg2R1/kvS67t/3tqjhD3OHMGs2yPItxBfBjQMKVbMVWjIffr8LMkTLIPPSJ2rfN0ZTjpyvmuTkq
Oi7ijLXIMbjeKexxM73/CG4ER4gexi/pgXe67+WtcfKd4gmb4KFCcEzuwOYtmuMm9LoXncCzvBwv
MsZ3rd3gz7+LCl5xBpGagMd32fwd98BtZUvaSmiRguoVsDjP8SZFPUfaFF+cI+xUcF2Z2jFyADn6
Df7UFpeo5/CXZPEH3gcG8Z5Vo1gN5uefR4W6dskVrkyxShIeoq81+VuzPhZcy3e/U8YasRyQbtXV
wyqr5QTG+B2Yz0zJc98FUzYT54t5U1sLd+fjooJRz/GJnOrE+xAKogfOHJAni9zZDe0JOSrJTLzX
P7eXejUAntukNv0094nRzrBpPKV43s+OtOmd3IOcuMVZgwM4znuxq1iTSm4VdPw7t0rt6h4isdG4
wMF4L35cNr0VH2U7d2u7+7w9vrVz6swQjcwHXX6g8j2GNzqKj5YW0/ASZzSj420zK7coIk9AqoDA
iuHueRmlBMA0NKEcY18e7U79SoPvgLUpV94KSJcTUh88FsDSQPbsWSAUoqbluEyOfaGz+OgOZFuo
L7jgtL49kpXXAmqLQMxreIPKgEdcmlHLVhzrTsXzWtgC88VbNdhfFtTdmWrBLEvUnHGyOkstxI99
SFwK4UsTmhAOSpy52xeM29/q1J2NiQpnOoQjyl7QT5bSwmnjnV5YQfoy/qU6EYnnaGAk3MdgK0QK
jzrWQWA2xqqQAiRo3KXp70b8296vkwE0EoNQTEKCgH7LNW09d4Nax34qTRZmjG1hJfSj8INaPZrY
0KROwXBu+9LKvENQA6AKpFGRqTuByc9cVgqNLs8k+BLH2fHiKPt6eM4lO2LF6JW4eW6HfvXxaFdQ
xl6LfXD6jhAjC+wg2NWs0jvLCuWvraZV+RzBi3KTDw7vqfYaSIyDd93EqYkUC3xVFKsjLUqHDFsC
zbwT9FZ8I3VqVovCSqwi6wG8AmEJwy6ndji6CuesiRESK6utDu3HyOonXbcACDtKAkhn052dkV6n
SwXSa7+KRruKBpsLGSnGtfc3BoGuLjD4iRJ6xalB9JmWlDySGuouN5wMArSKFcj3fQ+aFG4rseAz
q7vizBxZuDNPLpdENyINiZroYPaMnvfVRT/7bSpooCO3EwM0F/glsl/yQ7NbPm5vQ5YB6rAtMkkC
PTrmKsh26O3VJy9u73jx5f9khe7k7MueF3IJwwhe+nv9ED9PDIDAynlxvuRUZPp/GjeUWY1sGS7L
QmxC+FwPN9H32DlG8np7KKtx658VMejzQoskcclhSchcYD573UGoBRUvz0r7r24UdI0DzoOiIJpt
L92q5cKiLMAF7cu8l+m4XEKuomblYFbnDa86XE7AU3+FwjLqIMjLEgm4NneS2EGVroRoWm7NkVOx
shCr++TMFjWgeBzGhOthC2go4NkixrZfmy8RTY9A5OGBim67y/lKlJaUNUp02i8/Sfg8sYoLa1OF
bLSAjkFIgWNBLn8/EvS80nhyjXvpU3Acm/oP/xEkDykrq7dyLQWF2D+GqLNkGiQF/C8zzvE/zQdM
pZP5uHCOGtisRPvalOE+R6q0oMa+wjfqcUumUoj9h+ap344MDNz1rxOqeyyJgjYJwKSp9V4ANm2r
BNnD/FXNUM02JdG7vRfJL1y+FEgzPSBBJ4mBqzsEl4ujuixt4ifGi6DcpWhHcpjgjbVhEAoKXHqQ
o75SkipDSQ9akjsrkA3MvAJ6KSzXveqcwzUIvaiqfirtAodIPVrVrBrrpu0SP339DSj+rrEV/zv4
iNzq1djVLrdTD/mT9hzat+dvJRF5aZds2bOjq65nYVZAquKHryFan2VLlk3QG/LbStxBrgG5rYLF
2bPyqIRNUs8A6o7QQZH5PrOpNt2w5ALGWppcaT4MqhfZ8qF+mXhzUM3usdah+QJOeHN8m79vj3fN
X2AVfHHoKENDNjVcKKAtUdKLeM8+YJTFg1Q4LKTadZAD5g5XYxTHwVaDFb0cXY023JTr4tTX3gRk
s/++7IyqKeihiEozKdtQsUFRS5BixPj5/o+Ees1kzqMJxSTkIW/P1JrTn9uhTjm+1dJ41qPUF50P
3mTkh1dyNGDwgbI3zh3CdkVLIzahWqmxNBHSEhO4RKRMLONNeNbe0t/8r/xH0Gy0+7eaeXtMK/dC
mMX6wzaWCKxXl2ujD4lcc7KU+jPKtb72HQqu+Gv44s0eih8tw9r1PQHGoF0JcmUoBl61fbdzqxRV
08MRzG/kv61dxgh+67N4ZoFao7lvevTCwUL+igb2/NhtFqvaSM5PBP0MztaRGbo9gdcn4OWQKN/O
wl6ZJzKkETlw3S62oEADvSlj4k6KlXRUP585KkCAITgPkhZmJtK1qADbAs4ELzbDT4QH02393WjH
9lvoQMMBadd6Gz4MzsvvhYnJWtsEkHZC5yvuR6izUeOdm7wwcBJnvtAep2on61ujZaSgVkyA6g2E
WQAFQ1r1qs+1XbKsLkcAdRzlDV21LNHdFS8EtQHaaEHcCKmCU1PFWbBFdO+ruJwyAGc9aKkPm3q4
w94SWcQwq+NA6wLuC6STlgY4R6HB8VmvZv4oeEp7NyaOxmKDYJmgQl+oZ/rUJDAxNU5b7GCCY2Xq
VvK5Iq526JYlAGoguygbS6p2XNbjQhR4yj5wExdaCYADzpufF9Y5KK0cRhe2qDM/DvuCq4kt0Ksb
v3RAIffh/eDzL4urIMGa7b+FTWeDAcmJ3d7unxIr29R2+dJ7hS3tZ1feNM5AyhAo4T3NbsXch9d5
2MvJoNy/UJsK0sL4wFfB5p0JfbZQmEUyXTUbK7DfygOPZNyrYbIorU7KoFQAuJgZ4tRnTjvFeilD
cAHZTLs36/t+J7j6VrUkHBOlFVnJVtik95W72NpetWtLuP9sd802Qk7ak2xU9G3elt3SBRL9iS9N
0c2OArBn0QZNlfhYCQjOGK3PrBwsmQ76q5HIguKzhisp9vPlV1dGMNeiHOFeA9ToZmbBu9d2siiA
pAyHCZhB6aTG3DYJJ0p4PVWHCesQWum4SSWzq75uB/k1twRFIGHEQYMYLmmXw5C4qZ5TKJz4VepH
yhYQMKCRdRbyY22yCE8DMOtIiONCc2klnfM0CGsN1Qzf+IYw8u0xrP06aKlJlhXQGYTVy19XslQQ
y5pHFgsXpKdxc/vX11YCPXRAXRCKMjBOXP76kOfDLKY1TvbZTZsvTfaL0EbKzmb2g62FvHNL1A4c
BwCFORELIbbmNopMgLpuD2VtsWU8bPDKQ/UA7//LoagZx/d8X6Z+1TpB6pThTiu8ZWAkZ9asoOHX
QDcUaMmgh3tpJV3KAHVlJfWbyJGnOyOwDPmYis7tsaxN1pmVq/S3UFUA6sHKOPhC7UGbVVAPt02s
+RWS1UgrIjsqgs/pciANlIYmKNgjW+JoDqvCt3K7Qn0Zlw20wwH9RnMdRrGqjmqCLaEXHg/wCWdK
gmO0bjJb0My8PZC1FUGBAM1p6EvAm5YaSAJm+EYXsO416JVHOwAdnbLrWIzKa9Olgk0ZKD70vWAn
Xk5XNLUFEuPYKEtsGlb/fHsMa/dfxENED2DHAH+iI+LSccGiLMR5Fxc3+nf9bjaH0BKXTRNDZflR
2fB5YvG9p7wwLJPoRId6TUUkxjGFV94V7oofQfwdDhiYYQrDPaRs6l1TOCq361Wve98YjKGuuTZy
AwZqboBDYqiXEwlm1bLDyyX1O4gIRB7yHCyy3jWHwDsMLnGSB6FLoWkVk6Krlvq6sKu/smAvZA7r
+bBqg5ASgpgMyX+FiptlDxmvLs1x1/1Evqa/BzIglVnC32tTBdUiFZBCbHYcAZdTJUPeM8kNPC3R
j4Zkdt3cafHr7eVf2ajgCwUlIcmYobpAnS5jyUtZH3JY/fIDGQywRijInfNWltl/bltaGQx4KWAB
OQtc31Uyo2cXoZAv6zwtusxHSwhoE8B4Gw2MB8jKopCMAgxoeI9fAUAntMVy04w3cddbxU/V7UNj
E7JK+mvjEICU1gExRe6ChkkoCerfYVZmfq7tq2/Qf7O6Z1YiDfbiPwbIB5xNlDpWswyN7syXANiV
zJElmbs2SwKoXtD5BlzyFSWhqgZCJBvF6e2x9Dul3BXZDvW3v19uoKuJOLWECjvtu5wmJ024gGkV
JoLxyMHEeLxtYn0g/zFBY5hSzeBCXm9A5lqQAz8fraV2DZbQz5oV3FUxVSBLJy3Xl8tRDZ1eKpmU
+bKDmlKKVLlkxRpjKGtORci50U2H6QL53aWRTCibLkQzgb/AeYfXlkcOh5HBXssYkV5HwgMNyVwU
Fy5tRKEWi3KRZeSGF4S7GdC/o/KiiuYMDNhsNyPj4nqd+gdfEyYNeGzcvhFkLu3Vs1xEvY4xDe/q
n+ypwNV7Axq/tnn7L44UQhWI7BtoHNH4QVmaxqYajLDIUTALauu70e3bjra2Oue/T+3Iqhg4vcmz
3Oe1fV/6uFaGA+M2tmZCRRMG4jx6KhU61drFigLJOQyB6z2t3IHpcpj+uqaEZT8zQRz9PK7UUhJO
fJ6TDBASDll8p02MqxhrFNRpomZRYDQ6TGAUuH9jFHL534wC7yEAT3Bk8XRypspiNVG0Gt2n/CdG
AXDLfzcKXYP8FCo+6ECmNkoWIIs250pO4konpiZil8bKla2du5oM5DBOKQQXukgSF4uhtZx0ssGJ
plyb0ZP+PER3I4uraK0ugjcwckCkUAB2JCqAjaKSyXA4mPoDkr3Fb0Xw6R5AcjwHZvapskjIyRpT
90k8wEQCiMC1BSjbSzcDqV9dRoJ06jdpuH29hXTN7yphBJdTeYM2g6448OmhCR0FRsrVhCSrxDAH
uKN2ZG/wuQ364yBZuq0OpTV6RQIqKrQvkdyTmaNvL3U+Xt4aS9q9DI6yCQ9IyQNcutW8wkqRAkq3
qf2KApGVeNl2+H07fKxVidBX9Z9vpWE7wZiGhdwjmyIetXctNvvFbD/B4Ji+6A/DV/DefU33NRgl
jwiPDNNrq4GVh9inBgoPEKNcroZaxaHACahblos1gt7JxCHZ3oVmDDnb5+6PMdnCZ2LOoTk/t8+6
ddv6ygmAwwwPJvB3gPSahsegyK/ovRimviHaeucuX11mhoMV/9Jhj3G8rWwo0k+GNCfAg4pAZzvb
dFzysAMqY1IccTpGtSN9lZHf62bPqr2szem5KSo+JKqYVgmI9tGAUL4KfvZU4aLJWriVZ9nFeKhd
K5fRkqIbBhh10f7sR7PKUXdJFggCA9DHhHWuuShaRlAcwBMUbyda+2kM42pWFNw+KvUxNmOrtNPn
dMubwUPpV9bgKjsOpOgsGMLKTF5YpTbxMk0Jl/OwOiMVqpm/NY+FmFs5kUC6BwJ8gj0BgQ11NZA4
NR3DBE+CSjLbj6G2usS57eSrFiCoSzCxKMfRONK+rqBbW+G1Ce7loSQcPNXfP2twj/rHArWHdakK
WzQo4z07W99G5wb7nOXSrEFQLh0sfd2HEQYRiB8QbG2Gr+W/WomzUVAOPSxzEeUNTCwV2h4VwzE2
txdizZmAFRVJxy/hIqUqomo1R8Yc47UcAjHaV2ZQ36XBdtSPP7ftEJehTh6Z5GFRGAf3GGSFL0Oq
HihGqU0iMoCCrYFJTXq9/fsr7SnghyHYVDyd0NqnUydoFSxlWYk61vsO/C0+v9HvJLtzlf2wEW3l
mKLtSX2K77qH5RtpbRsoB/Sic17oQhAH2HLNg1Rf5d3+qLUE1flH0QcJigVd0MpwQu4h33CoWeS7
wBXegg3vi37i9dv46bbFlYAuo4cb8GK86dEET7lkTuDHXIRZmIYnsbbi0sH+Sjfhtuoeb1tacxy8
G9BQTXqBZDpZidxo100q0LvRVt8qKKdYzZEpT7bmNedGyA48u30v0YC7marEvsvq3z6xi9EOef7T
1MW+rwBwqMhPz05m52a6l7wE3Smfst35/O/2WByWvfAuuQnaW3ILJRf0dgjTSwd0uMAIhiuNPiKE
vv6ZS2pzGHyDYGvgWwwwJuyjn8hS3hXUHicclpkT7CRfcPMcQhsgcuj2kwfF8/Qg7/OPySkfgl/5
Q3efutAVfTFwVbBvr/PpUn1roojLna3BEC18EIVYaHivgzwnvMoJkbhzZhB8h6a+qz6MzgQ80bDm
bbyduPvxBxVLtCFstO3tb2H5HLXHNTRExQvxuRwHa/Ya28k2+vtKxdlSXNGicnzVRQCyQfvF7u9A
NH/HmM7bHn1FghorEGdQOCw17zgsTtDb04PkweVKFXIwlgpZKXWxQDu6gGKD9S468eT9795wpagq
gHU1HHTYsCHJIlp/QPn5kdjpveg8h/vxJa7N36AEFt30IO5nMJN66fvwkm1Y0nVr77OLdaK8chH4
sKl79LvIeL+Qgq7w2nnpXf/AjSZUE73bjrd20v+zQUH6cjmzI6QapSZDC0GBRuu3niUMzvh5+jYk
qVHbhGQw3c98z1nTU+pluHnNpmhVT2Nmxpumuh/Lu5n17Fy9wZ4N7DTNZ5tbjJpyFmoMrDQr28Af
PpqRw4340YJEe/SM+0I1R58pR0fm64YXnRotz8zW2gSa/gJmGxuZgvdhk25DS7BYOIJVM1D4IOAd
VOtowG6m9UYlLejJaBBXwS+Vm5IDgE3+BoEnxktqDThCOHn+Y4u6qWnyPAZ8gI0R3GX2AoYK3pV8
3UdcjMHyxcoZrW71M2skzJxNoD5Lk4pOMIQp4L7w+N5qaKXQ3Ntez5o+ao+VmZrwLRlS/ife5V4F
vnHuRebRoX/bztqlBTAD8LzhvaujV+dyMNGA1xWuUVgm0OdMOFGaynRC8TCNDEOrs4byM6hnBDS3
0FWIMkaFVZ8AdnU1FFcnTxSdRDZDVl76lKan3RvpeySIkCLC44ZanbiPymEm2n7icfLnjbqLvPEu
/BwftdHsj/kRuvBm/I32rwUE7sVxdkvcRfunujcha2ZDhMa8PcFXzLlAF4MM8p8Pou5R3ZjoaUg+
aLY013BSNOOWXrNP3PRFdtMH6SM5LswsClm2W7NA3bCibJZGNBeQ1tjISw7fgd04nLdYgv8rP7Ai
9NrSno+Q/P+zDaE1Xa413GnKC/c3GNxMFrvxClnF5SRS22FpZfCrjjBR2eW9ASzGvdFavmyne/HQ
PNYgGe9BHJG6wi74CLfNrt/yb4x1XAFkXawj2bFno8xyQA9U0kCRbRVb9tJdZ4K6DqcrK3KunUhn
00mfC20eL+IYZMiAOUBlSxZLVvWkqnjDOU7h9GwkQ7g0ulpgJNJDjZbiCU+1wKo+5B3UN8p7eQtq
od3kSU+KNbqzHXtZYcpO8Z24y/1sT/eRD2w4eL9BxvcdbQqLSXS+kkk6n+nTy+7s+6Y2VP/VFiNa
o8WbiaWhO1i3861o6s7tVV0Lf+dzTW3OpRjqPK8wFb2jbJsDzn9Qm8+M0McKAaebwNmAQrmTBp5o
mt5NP4d0O5mtOTgDlvY3CuRb4yFnXGpYo6I25CB0cx1HsNfZqmMAv0jGxWpWJCHklhdRW1LmKz02
BhhZBJO7X3YpbNxenBUmqotdTxO0K0MsYBhowkIFHs+d6gHPnnInOqqtvFYPPMQ+rOGuuJ9eS4S3
/udLY8XRtRcDGhU01AZQNwe94eWeB5VmPUEaHVB5EQVOCDWXNmOIKxaUkxA0lHUBaqOheFCgFrpU
AaiJNOlA1vMj8AJoXmwgDP1UPYdIvXv6UYgczjD52gLnuhI5PH8ogtzaFGb4wSL7Xwk+RJERavAo
86DHnDo+pcJA+0QfAdZugp4TeB5GGL1mUgR37bkBaseFEjcKU4keChVw0fwLnJSe8J5vNDf61fGm
91wiZ+zMvuJFj4olSWbtpPfJNkV64CFjVObW7o0X30Ltk2kZuALYgtS/Iz0J73dLY8+LU8T2eOja
1Gwj8vftBV9LS8EmGM9JcYtwol+6VNlwkppGpIfEitwJ7CxQOBBwlXRjEI0Z4HhoAzOeY4bZtWVF
KRXtc2Ap5kEyeGmVA2x8iFMCboiRmHeL6VPuGAVh8hNUPEDJGbTEGiiQxSswvaKPcq2VgMt05bE2
p8AWEvDYlz5p/2UwepN1oUxBdRz1qVPjJGggL0czlm1RR0KV+01tI82Wgq31je92QE0xFmslkBIq
MUQhCEQAf0IlsuNMDoYmQHm4TTZFbIp/qkOAJFVk6dCpeQyxeG+LN/1RY3DUbrLEnhhzuhJjwdWI
UgD0HhXgLKjNkqqQSRyCOfc/y9IycjNMzIxF974ymRc2qBinFqi41RNsoAkVVcgcuJTCglIyz2rO
YhmiDgy+HeY8KGEItXY0dJDGXQhHlUiUMvY1yxDl7IGo1twow9A4ewsPgcTqc5xtdWHsqZXFIfql
ACgABAPkCDWeimvUqRaM3A/rxATWuWx3fXPHzMOumQE+WABuD+wiBn0drEKhKhJw5/m1cFeOR0mz
4edMyo+1WAhwoEhYTAivLA0X1bpIiXQdlS1ECDGx1S8ObNxQR+JNHR0SIILjzCLzalBs3t5jK1vs
wi7lfnO3BCEf8KnfRiiDI3+looWg3bKwPSvn7IUZ4jNnVzBQEmZJFAooeu1cFk5l/bfBoIjOZOhO
0OWP0phaYKzn1EdHoOizsEInYAAV7fDp//l5un2/bNVBCDKUb7Lt/CJ7+e98Z1jZE9iWHxpnV3LW
7BjbzmKBUtfgVxd2xcspy402a7IcdlsTnQ72ZBLmIdnMHFYj9MrJAY8DohfIFaQhaG4WruA7IUyB
HQ/u2sLmiBp02tpoR9XvWaZWl+ofU3TJLRQjDnsAWF50SqWdx43WbW9eS+oBugAiQ5wa4MKmgwJU
c9ugCFC+1STL8B+rfbrjHO279Frzl1SjwZbfyG5s37a6crpfGKUCnl5AemDQYLQB6fNjxxjTSgAi
0rbA3CIRpKKQeOkHgRYJQpQAcauhASqezO8au1TO3dtjuLYCcQZRItAi3Dsxg5dWZDFWe73ADWUQ
DDB5Q7RUSmxWheF6+ZEsJvhnBUyT0B2gznO9ESvI+TVolIt/9PwumBkLcR3M8PsQywA/DwD3V6CE
RR7LHKpkQMIOZhxuESyFx9burHr8fXu2ro+4S0NUOBsSDrJBCjoXm+n3IFuqD+3stjczPBj+b4ao
xU/yeeqXDiNK0A8fzehtje2FFWrW1h5IUjSpaKA0BUT5cu31EpLjRg7gZetwoPQTLNY7bnW6zgwQ
vziL/gPSCelE0KrVVrCRZAeBIM9IQp/Au5dhGktyZoO6q3G8lk2lBBvlTjVfZJBFolFsdzCcagNt
g8wKzN5sncb6KRAJLEu3UOCsHYg3c4wvOW2VW19COUdalU3SlviSxhdns93X+/Qr+iX9aSd0KzZO
5Q6WAkmkR+5JR08jq6KyUlG9nAjKZfpUj3IBuq7IqWjgTAa3sZnvQP6UVxaheePQxFi6uY/LRfJa
OY0Zw6XQa/wQu4JXfC2v4nf+LTgCsj2sOLm6PTW4mUEkmq56B/o8lZKeAzIaHI62gku7L2zUrRZv
bu+ZlZOT6OSAIBJHCTBRNKKQPLaCNtIAWP/Vf+J9V3pVjRZO4XF5ZeIy1/bOmS26rb7sEjlORf3U
+1vUBByvCFteYZRmV2p+GBLGgzZpdN5ATOlyB5VAlS+DkOZIwPKzmfnRswjWgOE7hOjx+D+kfVeT
40bS7S9CBLx5haMDSLabnpkXRM/0NLz3+PX3FHW/FVlEsELSzm5IWkUwUVVZWenOSXtgwV/vXzQi
DpAbPKLYRDrwEfVaLkPS+ptnW4Q+M2m/eXxIaxLgcmBqBUo5mK5M2ZyqyNDrLQm5N6f7UjYbfhf/
ixftWgJldLq+6FArEnMvav0ydYbGyoNdweLbWjFtCIChYxIIr4GMIfpxZdrCTJkUiUMUgt7fvrHm
wddRF669gjV1YkXRAPZCtzdkkGiEsm+iOOdcEnCIqoQNwAtJuR90+1+gFaUbKdRytEpJhXaBlFzY
K4WJlJCIKYMs9VrZNIzaQ4snjp+ACSkLGU5yExkVkjBltucnk5M+SHuXdu4Zr+fKnqGHDz12gC9A
GE/dmlBeYl2umtT73hmbsT5W6veZlS5f8WnQQwoTgP4uAvGkzG3BV0onqnD+5k21Zbh+a/sEtCVu
hwralrtRAIowtEsXIATo2j2idtDdGodGP3w9vopru6QguYGeKWRBkWu5VWFpavKgHlLQJDwDZzXL
ptjsWUWVtZUoMlBWaCpG1oim1uPSqhHnADKE75r+q37W+rc69ABQf7yUFTEGqAsIWAWMaOj6v11K
kRlDO/UBEsaFjREREqi87Nz4x14mJg0SpBKOBmQJKhWYcZm4LGIDrRI3MaY/h2DFFqzsz+OV3Adl
EEJoCDFjhWSfKLXKg2zikzACigi9JgtJPnEfCecQdrJXmZUEYAij0cN5o5c6GogzLwD5wmIuSDeM
ZpBZyHc16I4PGad0b/tBygHsO2IaDEFB0+LtKclhrmL8ZV14Ntdufwnp7vHWrf48cnaoHCCBDl6O
258fjBHdnJgZThDXIMYC+uZfgEqwAgLGgGmBn0FHS2qGBt42FApvLh1DJiKG4uPxKu7tCqbmISIz
gOMnzPyUve8FrlrCXi08wfzBysbc3/jb3yb//urRitV8kaNKKzzcd072kW1scx/MIo9XsHIOIpox
QZeKoX+kHeBWysK1qdrzSeFN3WZ44YT90+PfX1kFuluQ8AF5H8wXXdZrxX4pVQKJccUv+fsPxq+v
fT1AGKAtBggKs/KoNypXwV9Udyn2aFDM9k/C95hfytDU1RUg7wI/C6C3OyS60fVSDohd4VWh3Y2b
WD4uzZv++/E2rS/kLyEE9U5dhwRI3hl4wYJU8TrDjceXLmGIeLQOIoJ6QXg1AWIlxzrgBCG1XMh+
BQwA60awFkKZDSXhJG0ciRTxCVbKEPbL4jzeq/v3A1kWchYgSLuMF7lV2SxMMAfTwF5NvCeASQpo
IFA9/ZSD18dy1jaMzM5CJQoUg3hGbuVIY7loVd0U3qJvq+SUHfrFTVOGkJX9QrM53GsoFngbLkwz
V7e8UdWl1kbkReOhM8VdABhIwkAarIqA24ABw8i4gbiRWsfc9xgfgve2NbXAluGbWo83akUAHF4E
IEgZoTuKxqDy4VTpfWgg+RVtjOSktrsi+PZYxMpZQAQyXqgIAnZEV7PSXmyKfozx0vIbNQfI/KN7
41kUySvW/EYI5TNkbRkVY5mQFMtw5r7+2wqoU+CLzogKDs/3gomhor9sB7BASIyqzupJID+Iuh88
LBRCbo9aDVGjn0WchF3wR2E4l6yRT6tbRPCmKOcA1ExTvkZiyQ2Zijxnym9TS+03jzdp/edJsAF3
CjBQ6gT6qJ+MVAjh5cJ0+P3Lf/t1yjb1mAy9ZBOUqEbrDiOfsbbzQMYT8j4BPhPNrSRE3RjlSgvf
Gd1y8TF/TVlQ77W9QXUaJU6Q2wN9TylQkc5yUDVIYvCjhZwUq9V2xaoi/EJxGuUF8ENq1NbzCnzZ
WA5LLzLemsBc8l2C0RjjVmLlGVd2iszXI1MPgey+G509JYg3RSnFfN7Fwnuq5aYxMnp7VqyFgr4B
MgAAzj+SpbfXoArzRM2LpkQzyn4W9/nPFmSajPu8sgzMTECjJpx/wHruLJISJEWpJY0nwYPVlrdh
eGs457HCsmRQ1xnIbrGVkrTBlDfJ2tRATwgpw2LcaxUqShhjdykrgTqC8qDaRFO7WRpKkFwJs9mx
Dpv18ySouXre5FqNw6jHz49Oa/UMz2wl4Qa/zEBGGRw3mElLF8WqacwnFe+01wyWjtAe43Xehhp0
1+CjjQtf+KdTn4F2veTeAeUnzO00O6sw6EUQBtrgpWh1yNyxckfFWkKfUxkvKtmWm+w0JiSADBGv
HcaEkmCc2raoRcc92CO8LHOVevtzTjfBtpWsUXZiVrnvTslQigGvDd5uuCFgjqYuC1+oZTK1i+QZ
iqOOVhtsRpZtudMCVMVAp4vrjvOCulFaMMdx1Et1IXruAljb4ztyZ7fIb5NxD4QlTIUu3G5Vv4R5
UIydCOfDqTg7wVzdc5Qd3h5LIZtwfSA4CFUhRKk6OrAJK/CtlCrhA1BSFeoh/KZVjouJRs7gDz8e
C6GXAiHI5gqwfni70UhHzNrVZeG0tO/FUtMPKYY1hbbPNc/bjsV8crcSYNYRLyGxj+Q+IUO4FZJL
8rQoicJhGFdbvw2Y9L7lBYtLNgGLX/YuxQ8Av4KHBKb4MiKSzodXLVpzdHiGhE69c+tjbRa/5sbe
5ycWfc9dSRmiCEU8InA40Qj3KQ2T0c+SxyOIA6LAFOSdEAIxvuNlMz8bewGTgT7azyCw3eCp+COk
58fHRl/Wv2QjBQAjSiZjU7LVIohaQQaou89tLrDa0lueSsE0ks00mjWrcEUiwRtNBK0EjBDhXtEu
RO+356cHcSgmGkDwgG8Df1P7mVlbkQp4DMvhuDOvUA8JFg/rQ0YQtByUPiZIMjdjE8Yw3pMX7FXr
WZXBucWhEsWie7uUEuhlIazTcYhgF4B7c7ssNZnbuCxaDI/d1M/Sd95JItNsNPep/pUh+XxmNXjf
HxrxQf6WR0zW1V1LlblNuBbyMNkldtxcwdzn5sn4IzPGY9z1DJFNxLMKGiBw+0FHKUE1JmNWWo4W
YO0knNRv+qdqA/vGbxsrxJ/HmnjXRE2EITlMnkL85x62Pip8WLQLaWrWn5Kzug9RV3zOn4dXwatB
iVqCL33e9iydJH4IfXjIwICCCHSTqBZQ2QstIYMNCBAHqFB1BmpkPGcAhrY7yWHhKFb381oW5RNV
SzIJGQdZo2WQQd6t+Y7oHzCDzmJl4Ohni+zmtShKJ9uGF7uOYAlbR8HUrcdnRT+7+HEZzyHSkxg4
gRQDtY5Z6Sp42zyqhJklOWLBpDBfMRR41AnRHJkAj2O51fCyzXpMg0Djrp6axWet2+of/UeF0oQd
lc4/5iXGcgjJIcEJIN0OfPuttCzvm3kZBSyH8KF4Rm/ym+KkFx+i3X8OqTmzWuvv37FbgZTVrfik
kYeUCHwVgZDm3tCU7Ei7x4e08oRhOgSZH0+CCTIL6nZZSaKXtTqgGq6rZu7oxXPqYoKh9m35E6YW
CFYY4siZUBfpRhxlLJYyFCKFkwm/2mHRsu30M0TT2uh0GHmSWkN6iBO3rey+3qfuY9F3vgfO73qh
lBtVgSktnww0JKh+FXkgbP5Eq4z+678JoR4UgGqWONSwm1O7+Zl8pD/Q2Ro8P5ax4grADcSrhWcS
ySikCG+PLAKMbMH/ckBGJYzBXOxf+X4y/wBJElqFo2ASIWsQ5l2/OpT/RiSlJUsazqk8xjker8Hl
96PDO5ge05lnUFXuJrARKfbjRZKNutUTxDsq2q41cLuAtYISKPdG1nF9Cb6s2RI6R+uPS3VUe0YL
+b2tRQCC5DqidAS4JL1HbaVeCgUGSQze8FsWn2RrJ2hmuCuey8EErzfYlhjX7e5OX+RBDRGToq5C
FyP0vFTTWhcG6IdV/gGdsFnaVW8vnPl4++7fSUoQpYhSLydiYEBQmdn1t9ySd/EfwwFYzYmtty/e
Tl1G/HB3vSiBlNcdhnFUDzwE+svvc2QLe9bTf6cRRAAmVqCaBo/irgOaV+WwHWtx8JbfZQwu8VK0
Hcam3T2HlAjqQeFLRCe1Ig1eFD8nrR03Z1k2u60XDGaVmcO38H3C2GHlk3P/o2DKKlZKHS5ZCMHK
STQw+wWQu6i23kdX4rfK/kfzATguQ+Td40mtlTqvEq5vnpPtTCNM5MttI7Lk7xUmHNvds1FsApGh
keQm3VxoyJOQT0UpEbUNXLrbm9ZGaPxLwnj0RMwA3KkHVlfXvYmiBFDPZSQJXFvL0egF066qduXk
1NFR+hhf0Qtz5A9v8Qns/U+Pd3F1UcjMoFsFwblMFx6quBDzrMCigskSTbg4DcvfXVNJYD/QPkZK
A3e1uajIAnFA0t6bhZ88yWC4gtWYkfmVoXdQ/oklMSSSbbo7p/8TSKpot+cUDenUNRoRaFUYERxb
2q9OMxeA2xcU5RlWfs0c/m91EEa9ZLzap6OelCNesvnLMM3p64Nh4VckoIEMTqKGziiEDdSVzspk
jGOpnBCcDK8t0AuCU9VWi7k9OcO033tSBvrIDPih8A0BF6LnAnERXn4lHiavw0RWsIsE5YbntpNq
LkBM7ErWjHKmPMpoNNM0GrPUTZ7YHAWMpbM0wxqOfO5HrclhMjArBlqx8DfrI5fhKqAcA0EdR6Wf
gEge3NZKTuWbdqztAEhvgYzsNT9ztGr/U3osUgQljNjgtOSRXqOzOUvdpFlfjNhVu/Yr82PPUvj7
wPxWwiVJcLWuOQRzZiXj3NB+6krox+1+ecp+/t5h1ntgle+PTcYd7dFfC7oAOdCVAM6F223sGrnL
5RHbOFrRedwMO1xpzKtWNi2SbrINap9Du2mc0jsuE/SIOyi73C7dz8efsXIvsK3/9xVoILn9ijnj
mzQc8BXZrnodneBH71VAJTwWsmIeb4RQly9AprFW0AnvvZ4tVlPdijbit9G9T4rK4BahHBxUUYe5
M6AXPb9pJxu0ra1hdmBUZnFDsQSRf3+lHo2a6E01zlAPd+TM3b7fsnr31p6um7WQw7oSwU3iMKbR
RHRctBKog+ACM2BHH0MGykRM/U4YRv4+8UV0Ht3P6BqCccTf3UqU5khsll6YPOWF274GcOOB5D/X
trGLGfq+vrgrUZQnL+ZxFtUTRAFZKLivgQ3c9ubowCxusqPHYiFfs4o3K6N0rqjjIoHvPXmcABiv
JSy26nFfXG5XT4XFmnR/f4tQekOTBpIoCKFhn263sWyrSQpLYfa+Z27nWOAWYXhNqwLQVATHF3AV
RAy3AoKZR8d1KM2e9B3YwimxkDc/96eENa3ljmMMSG+Q3v4tiFIIke9kfp4hCI+XaHW/QrCtbedv
EqZ/xXsNHHbxrnX/NI6mmjXcHNs4j79e1H/8WJOP0BV0F6MdD2yot6s1QC8/KQ22U1QRyjaWfODs
gKH6dzSFl5WihZmUUvCDMvWMcUIWVx2vzd4Ewjbd6dyO8HiY41635qO5WIqDJmDwPzROAYxCCtId
1dwX5r4BHkXD5/yLIyYlPqQW0cMJtD2lQ7OQy1LV1sg/g9H3NQC29xBgyLBxfmyL7wCEqH6hARlt
OGiDA+yBHpihjeKipUW6gJ6RM0/FrnN5p3QWWBvO+dO7UmTNnsBE9a28rjdi6RJJmKrcWHT54nW/
9bdRtZJyy2nutrMawvw4mTGHaSGMW3OfISFrRThPSv3wWQzqcViyRazmLltAjVg6XWSX0baC3+wE
L9GzsQ+sl/6leIr+pCxbdx+jXnCzaJgFDBRJC8qQV5qUl1pVLihdDK7q+M0pBcgIf3ayGZifmITC
ZAe8txC3Iin10XsJTCljtXi8JRxkW9tjXpTJSuXeMe9clAcb+f8XRs8saLQwBQ0hpPROcRKt18WM
rGV7ev41mD9CW7CKjWRlmxIYHslieCp3/B9ENirEpEqMuV483ehcNEoADCpkTy5i1G/LdjKrbbfN
bM09Faa0FzANTXWLvQKS/neWhV8xjLfSqfdkDPt24BJIV/dI/Vs1qCgjN/abrYZMymThA6zAamzZ
T3xuJx/AVG2yHG9yhLchGT4BxSk8W5iCAH6QW7OYg52iDNsaV8gFNO40uboTuordOtUOyC7BRk0b
IRrcHxEVe7NAxtFh2I41JUOPK4pJAhrsEMjffkGqSHM7RMPild8woyR9bl6Ls/ihDXZxHN/FQ2dJ
1gBzWRzGExN3Sn77fvV/y6bCHE3J9ELm+wWM6bU5b8RNA4qeaRd8DV77hOddtisQg4bWx4/K+qbA
RPfW52wmztvm+PamgxPasJ4z8yO0fmxeMcILk8kBPmst58MLwVXjHZuj6CpWt3l5Gw/qM8u6r1mE
652jXpt+yTSxzLFzOXBm3SH3MhYih5z+7f6g6QBQHIzCIgEubesyTFoN5EjRvU62ziAU8Yo9i7Nh
5e1A8ZdM04UGwM+5zFG8clBjsZUzbUwCT3+rv/FOBLq01srcyeJdcQdSBdOJgAgfGeZ05eZDLJoS
0G2Gpgoku2/VTon4oWjFJvDcKnKW97w2d8Mv+RWmPGutTWXOO/l97kw+sMGdxp1ZvBsrVg/ygQ0A
/gHDQcEHfyufy0Np7PMu8A5GhonQ4jfumP4sPoHv3xk/DX+0y9f63G2SbbsFS82ZP7IgsRfiH+pw
0eQI7kRS8MS+Uw+K0FWCUSpagGARc1ZP8QdI81zjJG5GR3Hj59bM3HSjApW/mLH5+qzaoXk+vqvm
+1Gw8vO4A+GTLboDqJUTc3FE3A6GZbgP8ZBdIeN4AAoE3TEdSMR8lQXdxBmevOFc5Xu7Kd8qBz1K
7+ixO5YvxUY4RyxndcXHvxVK+YmgYgkAQQ8Dr33uDssGuuGQeQiFxeq6WNNAA4AknL6GxQG8dasB
QdmNHZDvnJfPZuBH52EnHUC64Fe8Ke/4XbCNjmApepMP4Sk4ch6rF4K2/EiJIbQAfwARjxiAsrvT
HFYNKNpCv3k96Ykd++ouhaZjsb8Y57guCeV7UuQmoz1uF1oBwVBUEYclINHtgfXUzezEbg5wf8F+
ihcWmGETgN2TcW63DNm0BbusEphSpDihSTBkt7IzYWowAgKrBKUfnNNTsO/99A3YH3kHbJ6XHLNj
v6v8mDeZOS36YSOi0V5nkGkcBJ5HPa3oaS1Ac1WFvmIKjZ/8rt6DH9UJs2ws9NfsF8kF9RPnSW+z
y+1YHSEX3qDry00Lpy/3WPezXkF47fRO7mDM7Cn/QB3USv3YUyKMAPmYD4PDvxy588CZzKY1+m2C
fKAM0NAjIXGJsIg6c6kYwTzby6Hffg37xWL0Xd5B4cnPS8iKE2wapnjQ9f8IuAO4bZgNk+z0TeXq
+8XO962vbH3OUT+BhsWEwL1hL371lGBgQwDXcbtFDISALPMNpCIeq9mdJ4fvIZP7gI1EbyPaEqjl
Nnmk1WE5xX6EgXEW+LbeO/SKoJkjMmMZ7cDIY1aOfJoceHJf84G3MVa7PAStxdD3i1LdnDvCeeSj
UW8EWS22nVI6QRHrKs3qyc/NEt5Ia4HsBoQ3InryVWv5jv/756/zj9lO8ZGL+d6gJhOh+WNyQJiP
AFU1/3DWYL4vKIIhRbntTcMeYd8tm4cRPIR2Ba8UXEQm0+5eZl/RXw4PlAfmDIPv0fNze1P7jhsz
I4pmf7Z++ofB3lrfG3v53TvhFr65aGHK+nts/gSZu/lddsyTW9gbdacA/X96PWFOo2nufr7ufg9m
ZL8PqEW+PD1Jpr33BuvHV27uR1c2VfOcWx0esMzakozKUdjgbxv7a7A+vnonNRWwKIzWl3oCQtSV
8I+fpE9sP1qN+6Kbk6Wb6S4zj3AFlRPCkY0nbd5H+0dhvnmZ6fTWY626NI8+2BI6vuWGcuxlLZz9
g//T5y2wKX8rzZ3/+XO3efZt/7RrHPzXc/b7j433p9l83zKe4AuZzKMvoLykPJ6SfBTwBerPzm48
1dr9PLl/XPfs2Cj4VuaLM5gb1dyYztY5eta3reeY5tncm5sPW2emM+6MOZT7SkVoqIw6y3KoLfia
FKR93zXQOD3e8EvL86PlUh51MQQBxhJBgPutgGr5308lCqaH1PQN6NkrikiWhXV/d93nDlfa2zjn
/cZ7eQfbxuHtCXrwyfLxL0hR6pPQP4BuJzLWiRDf3V4LjdOSUeGWzP/OmYNtd7vwAAajY3aa7EI3
lS3o2a3aFjbNVt/hk7qNHpoBLondIB1Qu1+J370VEyMJcve0oaPn0rjPY/YriPIo36HWDBTkjaT1
1RRN9a8GALVgWdNNlcVeeddrgHZUAAUUTJwH5BnOMrX8Wi20ajKqzkdIOsMKhE5q6XZg536+w6Nq
hS7Llq+JRBkZVhRSBQ2D+m53XKmWSNS4svfzD2TMqg7ZFcWBUzZ/Kv7oBia/NRIzEtzIYOwqrd7I
06P/AP4RcHkAX1xc06tISMDEvo4bxOQ04E3rnKY3e3XbZNuuZ+g5SxB1fEqUZhOavoHKk622P0mA
ts1OI7pqw0gv3Pm4qI0i8YtIB7gedDfSkyLzORKaYhiWc/PbANfCj+VTeOH3BqZfAEu3E3dDaPKj
aXyA4u61fwVln/v4Rt8x1Vw+AG2xZD8V0jV4e5gyt0SzrE/LedyHzzLSWHiOuaOCaGbZVN+O8TmH
92Xs2m3i5wrjPC8Hdn13kaRDZRFwBwCb0DBOd+RUvTHlfMoJ5xKPVr0fN+XoJCdM/EpqN2O25RBX
9k4aCvkqsDvohaBTOdIsRFK1BMJZaOxRdRNb+4kIInN5b3ibWNJon56MGEV3JAAP4KDB6FrKUmJQ
dhMthRE+VSBtCPHmAuve2zkaFytbZjoHdCQI1CISdOhsQkHkgri5PUXFiANeT/vkqfwW/ShrUz/X
f+q3yel32V7fdm8BYXpnaM7ddiIthvIfGtMxxR5OHeVJ8TMOtJbUxe+t3hlBIotk8k4AmdApZ9yS
u72EJNK5TYano+1Yo/YyV8pci4eQ9yVzsqcdd4wt3eW3rC4W2iUHQOVGDOWjzoYGwmaOw4L2k51u
U7AwMrzPu3rcXyIM0lWH4WJIbtyekxFrOc/JMe93O9xxJAx0s7V/h2drDxJq7/PxCa2v53/CaO8o
MqQ4KRdsW7qNbMMSPdbkgjszedmwvwVQb08WJJM085dzGR0wsnqizSLauKvYUztGPzY1byztOEa8
r710pZnXFhkI8jx52L734IQx8VjZaMfn6BAdx9/GU4AGJwxydDWw+z7eTvpNp7+EehQ6JRTrfEx4
vwWhNxFr7GObmdMhe3ZjpKg9pezxmCl6mxNd7+wROVfF1W35tykC2MRaz/qt+vv0qFtVhkHeDwnW
M1vhIQFBufYkbjlkcB9v272Rp1ZEXSsua+WiKXCCwD3bix0hjS/uio9hw1LHC/Dy0d5RFgn92mOl
DJAUPBkXVv10K5jhU/pWHYyjuJOs2hXfAx4hGwv2xLoJVGwWVm0UxyIkixhKWB0k4FiY+8jSP8p2
LODnqfMJ57W4hptPW+lXcE6tAnxupCutsdSjcZZby+jtkLm+u56Fi/KT8B3pbuKxUGmiugDHmRJl
RC0xMHmf2eKutrWNDiJN5jES//HuGK9kUWZFFIO5LfSURztT78xOutW2gV1so63klDaLYPr+5YTR
vxJGPubKpyzAarC0CRa2e94+MTSftRDKYjRy2tZSiN8e8JzETg69H+3JQbdiaDNbPdaeY/gbGtKl
yJiDj+F2IYY05BxX1LyPoUKoz4GS6JCeKz+wmP0rLEmUiZK5AU6jBEnklWzNwEaf4r5AZZd1q9ZN
x9WaKBMlJLnE12RNozPsWhPtWX4PiolmU/4bD+NKEGWjqoAXs3CuiI2abNkiz6W27/771tEWqujn
UlewoMEedtMusdG+92VhJPUzQ/VYZ0QZJGMaDAGU1dAGtzRrJLqMI5JulrxldfCtviJXO0dZpT5T
syJIsaIer2KGwBM+oNU98YwFrRq/v8XQGLCg4nrMvcR6Jps8vuIOoZDFsjwrVlxAHKSrgF9rKtKn
t1eo0gfMWjcuih1ZCYTMXv7+zw/mRgZ1MEsiK2GvX1S6NRMbGQmTzMhlvRYr+3UjhjqWykgVTO5o
yLG0QHDyePzGLdMSkJtOWeprKXSHVMhnc7zELe/XpG3e6lC7EFC5KLaxNYvIA5A+acb+ETP2SCT1
OPRpA06dHguTTuoTsaucVWyzzOxt3t5/sezC2rsHNmwD0Q1KvEjWU/soBF2YlING3j10tgPgNuEW
aR+xnTH9sftcAACOV7LoUsxoJKlWdRdZ+XEYrPAZyFi7ReyIVihPfAlOglV+YuzBnj8Ez0xju3qY
fy+VziTledsYUngRT8x6Zrf+X7e5dge/sSLEeYyzXPF1SXlNIcBqguGm7gIqfkKWDDo2NzZluE2o
ACCBKKH5LLNYMeRdWxI8GBKtokEcoTlINKn3UYjqOI3VRMBbIlqZjdl+v8TKHH+Q+VGVpaOAiH7j
XzzPWORdoYmWS72Wy6RwhTRCLmkfMQy078XI/C7eeMSj5onfyBjRzdhjBFpw6j5Im1vLKAbd53jI
0kn/NunFh2tAKfEgiJilMmN4Qb9XTlVkR6/xc/xMTJzmtOABnkszRlnguTiScgfLSqzq9ZV42nZz
bRZGXZoKfgSITWf7jSfvOy/euq5w3ExW9CFYwteCc2eieddUGrU1FPBRcpLw11uDLihjKfJzizN/
wnSpbetHeHCDLbnDoimiWsNS6bu62+W0ryRSW82rwxxKcYc5EZGlwviOlvYybog/UWxbjAlAVIds
iWBKhwkDJkkUGWxB7aiawe/gNxJftcsOTu5aKaiPoin3Ey6OOm7BNhhb5aQ/Ifv11O8XV0QfSWRn
PHgT2t+zPWwqlLcGRNM1kx7/LmdMfwJltscgTvpSxidMdmZHcBNKPziLu8UC1YnP4UJwr6zX/A5f
SMukXHvESq3KzT3U3gFBT7qVLlFua8+2AhjUCwssseatkqFN/6dttIXRGkkZJb0R/J/SIYJTTGBJ
lYVi6pZhN1fiihtBlEnpFkxXzHgsTMJ1Ko+txaFohwHmmQmkENMrWkta3YijvPCmz41gIesaUSqf
cHYJaskDlpefA9gLtCDu/uMCKXccQY6GWW3k5HBZSAyIBnZLey62s43hzywXlqkolN9naFMgcwGU
E7QXdn403L9ObwS8htuzGGXu6ri0WlJGaeqkmes1mIgeD9GwS3TTcBe7szkzdEDRtw1gBLgnBf5t
ZWlQntDOkGhi7jGxRLQjda2tlKXSQzEOGxWn2u+7S1ImQKFsOBFjJducL1jtmdgBw+aYmbS7mh21
BbTfqAKVYOTkZupPwb4+whQ6kqkew/cOKKAKu35Cju2EqsvWsIDTHfbZNxW1bqtz6sHU9r2doS0l
tKp/mYC71na6cyKvR91QBihD6XxrQSsV2OeN8kRmIDKUfM37IaBCAexImNlFN7hVGB+RAIIn+CpQ
u9rFYgz7AU0FyZaZRWXJojS84fpRbeOBOCGDLbxMLsE+DTax/8U2PHemBjwIeRYTXGiNmT4iKn2v
a38vlVJ5bSn7OA4hvt8baLlA1haPXvJPCfL/0qq/pVAanahSEBcFNnS04DZbxSl+ImYRLAenfxWG
XB0e/aTC1gtTAUYKZFtIUnN4DeyBvJ44PtGU/12khdlQ4NIF5xz4jKn3M5MyZHdm4a/bmgBGsAAc
Ejo4vN2A+6C7LLbuVa8NLiPo8sCtBZnUmeWjBjrXkRPQQTR/Tbb4Tep2r6SQXnvc7MSVua380o38
ElEet1FYPuuaxuItRY8OKoTIOFIJx34ODCOvItE3cDN0aCghWIjx2MBLZyR/Vh/ua1nU5ta9zmed
CtrMeYNw2TesCd0L6ORlByHkntEX4VoS5ZKIcT61coJVga7HbT+GVw39CQHmWnZfzUdxrF3MIsEK
Z0b2ZNX9upZLBT+wM0ndD1hhYwdP5XGAT6ocMJH4SwNVgPSHNzu0CvwL+wbCMYLGVcEVShv5IAiE
tFF6Ee8cOjNO5T5EZ4i0WSaTP7CC1zUDcy2LOkFBLbu4Xjpoy5ZUIuM/7W7YsOqDay/mtRDq8AYF
8Ki0xoLInSemE279RoGD93jjWGKos1KadgzC8rJvKRLfw360RTNwVOexmNXUxvVyKC+ymStRy4tB
RFV1OLVP0iF0SqSJho38HjMYM1lLojzIThxFbclGIgr+P2YbYrzcBG1nnRBzTZTjGOON0xV0buBN
Jf5+6BCzPGHwj+DX/yaTd71/1Jua5lxdCiEW1diTPR5jJ0JuP9rCefuPCkFZ4rJYWsCasCgQo3kk
IUTsPhbFMoPkFO6M09WFpd7PErQU4PnAgvo9edPSrfwxH0mQ2qFI3SNsWsqN8cnQwpVENdpf/mcl
aKJTaQiEro0glNQ7eSRmcmvZz3YDYM9jSWt+N/pOMRwMnAQggtOp89LypY8yeRZRoxuP6RadBJ5k
/+5QgkeHYmB+vOGiOfXLS2g/PbG2dsU+3cimjrDlMAuTVxbRP3yvzqKTHsDngAZTtF6idwq8QYmT
u9mGtbfEUlAHeiOVOtBOq6VKnLBi4HcsMUWcEeAcWy8/T0cVTqb0+niL13Js1wLpTE/b6YOoAP/n
a6Yv2OGhck+7s1Md2/Pb9pOxpys25UYWZfKTRcdM1QSL6x0ZmawYKdLEBD6ccfnW/KAbOZTVN6Yp
7uQGa/pem9UP3uJQk192uz+kL//HD9Et7Qv1SID2X8ZurrhAmDoAZjDAYNDmR/PBxuiIEYD9Ivdx
QoSGRka/OnRHUr9mth3IK6pyLYuy0EqbSoVQEVnWJT8KMECCLqIO0+aGDaqVtsGxIyBijWn9BLEE
4LeAxYJ+nXrp+rxPcyGRRV/eDAh/UXdDRmr3nCLOE10k6Gwe7x5jU9du4rVMshFX9V4llQsZZkD0
hVPwlD/36GPlHcl+HcwL6vhbBnLt7ig545YheE1frwVT5ifACFFAcQURfcrBPj38Sp3Q4X1i7wYT
I+Ds0Y620zEa0TrA1CTWoinzM4g9j4FokngBO6RHAGkwUoQ7gmcLE0UnMlJQdSUMxsP1YZkElmjK
BslCJRadRizfL/+XZBOg1GZzRqJ52rwAss8y8mt35mqXL7f56nhB8VXKVYFdni11A3K22jz9zOwd
oM4wtiosfUPis8Nofv7XTb4UAq5ER52kDQKmjQHOMqPoxpnL7vS6OZOo+qO0FSQDn1hhKEOnLonf
K5FyI2oTamHEQoAB20wACOyRvWV5pHcQRETWIlgkSaMqoU/VKVurNVxcl4VC9CcrzQQI65N7is0/
4CRoHFUgAM8vxnUhZvXONlyJpMyu1AlSEofYTRTeUCsv9zXSBt2+eVa3lcWskKyZv+sFUpZoEuau
j2osMIqQ4XT91/ByNcTv/G9lz9ksaNvqQ3ktjzK3xgDmxzL4/7oiW+DddkoLu0n0MwN561cPxt3H
O7p6EdFoawiYUoYmasr+cAio645TRb/4HmKM+WBX7+hwrCVHZfFMrmrllSTK2qR9ORpSDUmSYOaA
zCiIcGMY89/9Z8wiYlp9Qq5kUeaFV5umEQtd9GPAjr3nsQKY6T/tG+2gtm24yGqM1VS9NYnmnJry
p26QOfAVy4QwNo7GcypxmClapJHoJc7N1scQrmo2pdCatyLrkC6P690FA+0FgMtAt4Ox+/YhVNux
MHI9kfy2RjVSrc08tOrY5F0df5AoPI3vLBVcS7RjLoPB8xpQaSC/oa6Zwo9ZJaSR5I+zk29H2GMZ
z277uwZHoogYzfjBErm6pbKBiSWEthBAu9tVtkndyH2SSr5R23pm8rJdKGb8Ob8mbxNrGsFa9Alm
feAigCIDpyvNLlXGrQ66rEry+6/wOd8OW+4oHadv6WvqyhrDO1xd2P9kof37dmHj0C/KaBTYSqAn
S1N4VSUzfA0/S/uf0qpejP+VJMr4cyGo97URknTdUkA+9nv6qmozE/8fade1I7uxJL+IAL15LZLN
dtN+7Asxlt57fv1GzS6008W+TQgXRxIkCOhkFYtZaSIjFve/s1s1qj+7B4D+9YoiuVTFiNrhCP8Q
vCH+VPGNJehIRodhWT5WH9qqA6H84327cxvJBIQ+yIVyN4bZrCRuCXj+QkMX/BCeyjV3+O9MMZ8c
HxgYPAxxPrhzdIpQD3NTkl3AXZzZ/50h6jX/xAUuBzJQr85+16Q/Cc8uR4KAcEfBM4W50tuNljeV
jKQgX8oxCaKka2MSAEA12DsxJ2wPzmAmNkGnzgoXnuPZgsXZlaVbaE6S0kkQ0mPe01EXILpcPApf
+gyH0Q2nBqZGOBiIQGPCFYw7188ia62nxpUW73hH+WycEfwEod2nS+lhtA3FbCCCldvD3Ld4Iz6C
L6NzSVRvEh6V2W+tivJO99V8F7yPi/TwwZndQcZ4pK1jxeIGcXX8qFlzb/lGRePaLHPR1r1Xy6BW
znfckjclzAxFj+IqcPqNYUexWYeImEbUvnxMj9ORVBBKA96i29mzXM14oxsQk+tHYfzsOOTewOfY
gXA1QosB2my4+4F5aE3+xXgotuHyZ5ma3EGHqvT9s36jeo9ZCrCpYfYFnbQJumWU+ARIt6DYgawd
PUzQ+GHc1NuLM+2lW+f8rx22uOGpEnTOQthpF/GlvoyoBwgk3HN2YbUg/+FsHPgHH3h9F9wc7wPx
zr6tL5NF6jQf3tlYzY1u/Ub31zc42Lpw3DHMrGO8miXTMqAILZRFDU3bFZQaQEcdLXlbtpVNT0Cv
oi5HOz7l5mMHnPZjPEvPcMNfX5tnAkpZ6ZKyKWFeXKcX7iUA1p5Dm9RyADPdAhgekux1puZzA4oA
myKdaNcojkliPKjiKYVeR32xM5biOvwcCuK+qlZpV2DPcjfqh2clHzPHiy5jsst/TDLfNmAzcpBV
Q7HzV8qn9ILlPoGb4SPdBKshIMY6PNHmG1Aec5nztDJKydgouT5IAkGQwK41rXw9QgCzA0ca5tMX
hxhZ83pufvam78KHQw8QhJghGHDtMmNo5XLSAGVkdOAdIMcXnA1IkA+lka2EdnCzkb4ov+hPODch
d8tZozX0j+XfD/vPLVUm6QCVelhWMKtbIkdXTvFG3o/mu2E1G21mPyfvUZFAnoQPBWIjaEbxzHEV
AjkK5W4od8OTDF1gszwUst0YM1HM1ApalkAJA0KgoOelMdFEnvJqFTY5GNMXGFeSUuIht0NP2J+x
M8nm4Ir+2mEOB+hKlEquYUcf4Pl5Ww+dMHHakehzI6o3LOFqx9wt5Tia8gBVheeNgBe2u9Ra0Ip1
SOSZW3sSgYEP8K8F5tJu1MIIfQUWEMkuClBwBCt9cZyLU6ZATHhIHvqR9ABAT5eNzlugMPk8aQd8
yKlIpJfoFF6aJ/B+HiozAY9PTLxDcNDR1huhLSKSr9mO242tRGIAZR1oeSMPYgu6XZ2qfF2V426A
bkAPNpv8TCE/PSB3qT1sBhIcUEgJnfF834fRw3DlwrDyv3aZwxIkQZPyXDHuXqzDTMFtmvMwv824
R1kMMSdd4rcNIjsf7aZGRVExjxH4He8vYkIhAuL5q1UwH/BQahyks2BpMD8SJwSCUF/Jq3Q5OtVL
Zb1XywEsSOoO1y0YRtDntrPl/SeY3j6YrfkVZ8N4AGXFY1wlJ6dFpyahsutbR1t32x3oDMnj++78
Zd23pNFdu35jYA1Q6GS0guQctbdrp6zlkqpFnSTv6kvUExu46JNhbk8eWbwZZPHpBARl5BX+U9tx
lmnb2/Wz/U3et++P52YDopIvn6yXZ9vZvi6Xx+Xy5fJzPIMaw9pY3u5lg1GdzXGYez/T0339zMwp
81w+z+tek3eblwxEWcgEMBQwWhkRnRi0iAVB38vuiQ40+8EjYr2utjgmmqXM1rt/VY/Y7YPMIwaQ
BQGsiWxtYzC8FIQRsbpbrFacuQJj4rdqyeRTszXz27W+DwEoIUCcBpoCcl5qq/jlCRRxZDh9zWWX
v0HYvUdhTm2lev6QaniUhAzrhLy8GORj/4F5HFJuXz4Wl5VufScmKCkABT58di8p2BRyAj8L9Oji
nVLPRIvjJrObzVMzK/TxO1LAPB0+KyrzIUtwSWwVocldvxESXt31i4Sga6eRp9B5AkDYplNDKA+a
e498a7ZzOhxeD7p1IsMiJVvApy2zQyV9+TPPdPObpE0eCmy4VBcZNEYas2W1xJdNABqhXbUe1sDg
NZgiqfF8Chh+GxAFlC8bUKesXyTQFeGoXb4zNOXw8FDOIcgBMvP0vQLrYLRSkYEFpozav2a6PqBg
MmhvolX4BD0z8tya1YLwBB3D46yvmoYB4DMATYVAZQOpZOv19+vFulIWQaLtXmj5usTxfwpQlo8x
UYYkGH2uGOhGoGJAt6QDI/4iAhIOdollotj3PYlMS2rsZkJWEkT/SJAQUDKbWXZNXnGhpO0as130
+KPAOw4gtMN3iaQByP9TuuotyKTihe/xtnsSgX+rtSnDUUwOnvPt2WQbmJVIfKAx18djYxozMmYS
9WeTpwSNHZVZRy2Srf34Y5zHQ2JoCAE0Eq8iMLkIC9pFAb+MtxQs2mxoyWdMttkqR8ee4uw6xPyK
6RM8z8yeTe9LMPRKYI4E9z2yK3bPwKoFQZUUT1NiXzLyghqUpeH4JUQieGEochjItlQTT3Vyt579
/amTz09Kn1Rg48BFzX/SEzaA4fgYWSlofjBUMdeynaZ/UD+EfhgPSUfI6OE+uj5jgF3lruplOr5d
kAmDGNU3+yUHaaCeHHTynOIJ6DgHuPN2SEatuYGaCRcQJk3BbcPL4GTBvClGaK/tq1wLveIq1Hc5
VexbhSse9DMVyBA9cMdxcGkXA5vni9i8jIzo73540HNRtwfItVLAxeO7S5LV9hG9uNgEPTi+RVTg
wCv1+HX/fYq3vkbKz4lUg9d18GRcP2lXdiluJ1XZ0earjmY6dIaW+UFaoDxF3mSM2avon6GISi6U
Mrgll8ocNYuv7XRu3PhGvETpeiDxCS1w1KhYwpdOCo064TNtF7/UvPUxekRykboC0nnynuK3+yuf
Aq3xzeuURxMlafB6s36ICrQlTe1qu4cXhVgjnKjogJxLIy9vDx+h9ZHhVL/gnx6BuzTplyXjj6PG
Zvs48yjU5V1/4lgzxpAwnofxqwlrkKrkdRmklbHDsNfp4psCHPWnZqqoDnIm5dBEudz2yNtI8J94
C055soYNZVdL0f8wI30mg5qGWHgeABMxcSdS4UTm+AalrwhhyRm7obcVqBckju/PAz4nSTwIlP9Y
YWGs8jjI0ZjDyuiaLjQFZceTzOjxUwP5R3MYtJlF3QiSYU/XACuHWZrpXB91RQv5WBgSdxcR7szD
T/kXYHfxWV6QX9d4txrYyOBGtfWuRdx6/x1PEzkDvQ8Q+mDQDi/ZYL4zFyvNorJ04REw4ZVjT8k4
mK6AiTalmQnG6W+xxwmCtvgLXHhg2GFsQZ4vhZR76O5iH6q81hz19LSgCYcG1wq0Nara+ICY3xf1
rqhUXuB24ZYWdXuMUXNEWFZokpmYpXb0VWBziS12i9QslnPOdVpcg3lsI0oWVHgWhYvr95gEruiV
eW7sWqsA3XcF3xQQzc7t18ccESG/nLv0pi1pwNnRyMGNB5YtAI6YQAGNucprpNjfJz8y2CK5fbzS
14kdPfQnkEW6Zw+RKvoxs22fydWPWgwt6qGgQVMdtmSfDkNRxwPsZjZobJfdESq7K7/aSY46J+hk
TIIhaksTIRqFg4r8gFmjxyk6hEtaf795eQNpt73fCwTUiF8L4NQWcI5ANZCTfUJiRU6n0Fp8AweQ
IUryrcu3fbi8gd73uwYyYIsbdb0zX3f2YTR3vv31c3wyVsfNYC41hKhrBMivy/PxC6nF0TwfTXtt
3f/SJjcasxDGecVZjqIwXYi3kw8QlluCQ3OuPjeJgn5tGJCKBjEtSD/YL6BI1TbiSn/PrwUrfZ8p
5U7cLz4eVGFwuDHVj0IZE72oGSQNBVfHcTuRAwXH3N+gXw3zK/9Afx9JBC9DGBddbnoU/hQXO1SQ
Y8E1/P34iauFXHTr8rEHX0oEiBmYAmmc25J6/bx9tXvT/tLNNXlfSr1z/zGmHW8ATmV4QwDcUGEF
fdX1Y0SjpnG10cT7biDFgAhShgzWDmTaITBB1bM4O7cxIcEBSbgI14FVAwcFJQ/mBhCEkmsb3Uv2
QBDoVu0ClCyZNe52Osx2/vr6SfbdLBU1ex5RD4FapER77CAwVn5LvX92WxiHRvU0t34Ag7EL1iKI
YZNEXd3fTHrg/r5SlB8lEJ2BLQ5iKQgl6JH6a6Tx2jYaQw9MFuTfIqkwNYR7CziIX5Z15MPXvz3k
cqR5uebt8q042g89QM+Jozzq+NqFmTt64tsNtGwgeQ1VORT30S9lfDtXBnWitXqEQpaxyNZQjlgV
35hOpuTDCJshfyn462K2SckGYNQsUJb4lFFYwrFkqldaLGZDokQxDQ0Ib6fW/vSZg5gcHaqZBGpS
av01BQ0ZFeTtsMkmUL4rj42iZvEuXRV0zN3iBCROGB89pXt/L756D92htkfgMQISodqR9maRzHgA
gQ296EMguMM4Ls4lusHMh1DxZTCEagJAJ8DPErqiyUsikgTjlV+YQfFmmTjZ6Af20I37VfMFUR2A
VtdHKMliX1eLItsFifVs2C3NWFHq2j0+2wNqE08NmrDq3CLZ2xNGEeQhl9BozDVF1OScLyXgX9ml
8SJtIc9ggDfSyqoldBUSSwAT4Ny+so4bMiTI+ej6QI2Eq5Rx3JXRgoyv4CEIC9ll71iHxzIwy26m
2zrJk6gZZLVIlJBaSmBjud5NAVNhYPoQ8l25jaKfBkT6kJaOPivIBoMu4HEmO/l1UNe+BekRaAJU
hM46tI4Yc5ESu5nra8UuKomqYeo4I/GnEpDUJ6usI25Dgsoa57RyJm4Tg5+4otC/FcGNjUz6epFi
EEM0M4HVZFBR8ABBVIflSdZMtMDe5NhLAUStMi5xSjHP8j8EreZiNj0sd8bwpMTL4NOda0fdsgDX
Ao1uvCsql3C9EJVLXGg1tOVOd1oIge+19uPf+n5a5oBoHjTAdWh9MgYAjMu7ShLK3Vg7We5I0uv9
379xqtGFglg6jhvOAcueVWlaKGVF3OwCMoKmN9jF2fvMW2BMQB0ExRq0fQC3g9Y3op7rPeqlpg+0
sRwfOnExgPvJf2jLt7l7jP1ufq2gqiAYlHVYhK72tZVYbsq+0sbxIRUt6dm9yFaCSrdo6cQM51SB
meMLW0i/UCpTUX/C18NeZAFkzRI/HtSHMLA7pPG7nTg8Z7n9r14NtYJ3r4DgGNymuDKZfdNkOU0a
lFsfBAMkDr32oK11f6YAyZzf/7WBYJQShcDUbxj3J7Qo8lZJ+lpWH3wgIA3e7JWWeONMyMvEL/9n
BD0dwFRQCmH1rnNB5XwvUdQHFZ55XM7eeOwBE3C6eEhu4SYQNNr3uH71kuKpUQwamAfJf/fjR843
lcA3778M5pKDEh4SU6hF4M75hSUwlxzoOCOjwDDTLigXqrCugPEKunWYOqmd8TOXG3u8BHS4ccfA
FipXNMm/Xk9VZrwS4nbYNe9FBOAWcTe9TOZS7cmKGCvMrgVykgBnDiv8kTfbQ/PYhhArM74LYWbr
2DPGLocejz9nTOjFWk5GGJIyIlv+U/x9/9WwACX0umQKPUUujf3Cm2JuZqP33SjnowE1g8HOX/WC
9MCfIX+VSSOTSAVNCMjoX9EifC4dbh2/gQqzdoKFD02v7/47P+ZrWqu+/1S/BK1/blb6VCBdQtcb
TlVWFZbAVeGSJuDFDs3nl4eALB7QzCJvqJwj705+e0yghBlojo3CimevIvCX41+Iv/j4oLx1Ai0o
24fT8/aSvUBfoLVp6dhHcV0EojBb5FCgQUWEBBiSPULBgsNs1NkmJ2e7Xf8cNwCufP3cX9EvyOje
ipgTUxp6r4GTdkSzIkPJYLNpFyI4SkLMBBsLoLY39TLcG7a7VS3jrdrWjqKYwb4+mssO+B20+ZcS
mXEtbNZHdxnz3SK8Cq53xBPM4XJrnY9cJeMhRpyhPY5ujgEoVoAOzvMjuog82cmnmW2YuBvGJD3v
f85zEsjt2BkwKUuvqkk5JykNTWJe0C8pyFuAVwdyqRfJSVY780ffSSsfIETVbuhg10KIQYZPRHAs
L167eubQsbE/0FJIfyGMBDwT+odg+75+tmIE4VAzRvjWMFr15P6U+x7ptuWLTqFDV/j+Tkw2AsYk
nGyk97QPwtP//2cj1M4LAUAP3J0mWpFhoUSY+Bt9Dsl+c01AA+BaR2USrTzmFZcIK7pYg5kRfdnj
uKwhYJCAPwnNstj0zvfXxGId6A7C01NgDlJuDajW60XVYSxHmJfldu5jeRAusrDQgZ/9Rr9iGBZr
9aS0tgCkijKzl2wZEtEtFdoDIxwEFCA4yG4mr3edVuVitlfOGmVsyq2aVtz6H8ns8ZWvMkg4LIS5
jJXWy64+aVhF+RMZnIaxUYmdvBA4X1FBcZvvRaiMPoW1KWikLMwUsopzZ3Ny31BXCBo20NAhKJ8Q
7seIAEM31vJ99JOv8kMEHVSrAM/RxZ9laKeOiFkVQnKEZ7g8QbDH5lBR5rW1F2FVFaRroOFUmDm6
g9uAqF/uJR1Ipq9CdAPmwMA3NhMdLrRV8A5Bgc9uJgYs+Rjlt3yvAAB+ieWVBDbBaBmCXaNZ3D+m
kzsVOG/UMpANIu5Bnsh8Ex6XQTRR0CroMob6Y9xt87ma8SQIwYwtfCoo7uFI0BVmPUnv9qMfCvW+
+PGOlbzT/MVjC77J++uYuBBqBYEV9ozelWz+1GVVb3CJXO9lR7K0U7MNH+8bmJ66awNMwRixnAEO
EBgQ0b1W0XxToc4DydCZ98Hm0fh8UYxAKgCILnR1IYzIuI2BVzvZE5u9v0ItbdV+8uvy4jn1OgLF
ifvSOveXNXWKjD3mEuITlwMlttDsISW88tbiRV7ltmQrq7qbeUU3lwbgKLQjUNcCtoNZWjNqcedX
crPPFxL6hVatkxzsutmiAT42tgJMOADs8Vot7y/xV7f2+isGnFSFTzJwzUDUi7GbNMUQRBy2VFoG
bxWG0L8+fHSDbOg0y5jagvvftMsYThKzMS+iR6pl/p19oKSm4jaGLKtOoGUffgdzjuz2hmhICCCP
/Qt1uX7XwjgaWiZhQ0KM1IJdgPQ+oC6fYr9oWtS3o5U4E3Lc+EogkvL/Bun//3PRBlIjpIEKg8M6
XgH1YHbSzPUztYAqMGppEKjWDQp6vbYgRKnia8o47uN6jTJDkj8IkNZ0rfuvdJKkQ1GWzqIhRdM0
FJ5VdiFZmzS5VvL7FLSbpoEJmQZauqKVruuH9G2Oce43e70+QWh28ajDgvQChfpftOGffTP0WtQg
VcrtxSPq89yLUpOVW5veJV2D2fWBW9xfHtuEpgpvMiji4fkhaIPgi9nFqq79uKqE4NABm9wuDTsG
YY5gSWj1x6Ct4hDic+aiw9l8FT+TQyOYSmp2c3fDNB8CAgtFCTojoSBp55lcdRiCXkuzLDu0MBs9
lmflIzpCPAjDGlSaNnNUM9lmC36TgHp12GJ2xY6d8cCfxNPg1AtlNVecmdxWFPaLmwRipr/FJnpf
/30PVQH8ajYCeQJCGryIt/lvkvXzuAdpqgyqMBTeoejIOItiTNA1Bn/+YZAX4T54FF/VS/DQrt1t
+gNdxTWgckDBQRlsFXvrcLbdRW/DvycNjUJMEYAgj2Z9EL1hzKNCoXFKEkoHda2aKXgUDyUobYNF
MeMUJ0eaGqKkMRAZx3wicD3XWykZHZjzpFQ6SMg1ErtAizJcfEprdwN9zvP980wf+mpR9Ayjeoe6
JpQC0Oq6tqUXIddxhu4f9/bMMuZ+Wbz+ZZ4zIL+JJugR0AJzLiVkTxuqWegDwpeBkRQ4F7YRWPu6
4YdGkh1zy6sAxRVVkpUmHyGd5leATOcka4iPiUfSzGzYLcu4rlCrgwg8bdVdL6vVxzweuSQ/9guA
2+eY4SZnDOuCGvLv5AhCDZaYToi9Kot6MT8KL9EmBmRJBzdciGXcf+ts4IdI7LfoiEoKjhj+vl4E
kFNdLkhJcVTVzViue8GRDSfUTGlubHi6W/hcKM4VCSvNeBhDvtw0uSI05bF8kSz50Fzur2N6xvDz
lEcGjWEq1cR4waLxdGFoevy8JZOZPbr16HQSS0HZESSBLC+E76p61ntNdQxiMqJb0sY+8ceZFz4x
gssYibwo08I/er9M6GoUehX5rZsfIUAffZXjBXHNv9wi1OMx3ILQAm0YOGfGL2cpp7R1oBbHXrQw
KlsU1v3fZ8FE6O7QAXTkYRACg7gA6634kc9ELlXLowjRm5izoIcoLwZMwbbAfWeAu5UEcnaOdNbn
5eMn7582G0CwQxWMQXv1G0H/uXRyr8L5CPzqqAhW9lY8Zo/DY7h3gdDUgHwYXkRUzNrV/QWzYRS2
EakfLVMgnVExjHv97chBLMpuXPXH/jNAJxSVocYS5gZ6bhhBrUuFn6GTn8g2ro0oGH7PIEipHPvG
SZtNW0ELutOP91cyPXxoB/0xwhwNlFqTICphRE0csV8G/qmNZsafbqwDhSPQIVB/Q5M/Zh11oFe+
V6jHUtwO2lZLNh0oyaSZV0K/kqtLDMcaMQFwwhRnBaW4ayvpEHng4M6wEHmhuO8SinV8s+yadVjP
hH8TxwlL8J34UFFIMcC6fm3JqARJi9REPQokekC9CInIHCHN9ExDnQNZESIAENNM1I3lIB3UPHDV
YxfZTtzZ99/59IVc/zpzKyuuwglqjF/3aLHLicx4dOLHf28DXRqEa8jsULhlnFow9J4mFIV2LH1b
ac0BeGThIWhmjtb09OLXNWThiMcpJJR56YPqZlE19DhaquMjCjvPfh83XjYCPtwBKmB1AAPQvfzr
XaqmlZs6MY4PXr1w+WVbmjpnxbH1r7cLOA4axqMjhJCG+dbjPm/dsda1Y5fZHr9pEtNo7Zhz/jsr
TNwyCnwXAtGiHQUQt4+nHLSOrplnM9/HJERH9A/JcwraoFgD9tKsklJJuq42jmVjijEpVzDlVvaI
zP5ttnl6yxjA35QqDgE5QvPr9xOXmWq0rWAc24AEmukX9i5cA9XUnb25Ts8kq8VIFVWE/ccWfZY/
Z2GI9NIbSt44CmDOXY8fQk2MU7CCtITNRbY+p7F743CjaoVEGoVilAAN5m3lcg2eIb50jyWm/lGb
Rj9Ju9w/EDdONxpW+HIAagC6gYX0uKHvZW3Guceut43KduFtKu/dmyvt31gJogKky79RDt7U9ca5
qQ4AbK65x3oE3U9EfM6bpX+aLgWIMyAbVAwmY0UTuDt4h9ERSd2jlhIFnRBLcQyn7//1d6oh34bU
BtwOMrPfktGfI6CkmuohdOeOHcbzy2e3cfTKVObSzOldBiuoMQIGSNEULDi64epSKL3IO3nNKYgd
R+sew8wazpk6E3pOuhFQbsUAF3CHgBpRFkjGgaqJ7yGAqr3TU4CJHnAsELWzkmOzCTTiRyin44sy
S9fcmkkxY/vGC6OprUz51hCD/H5tf7ayEGPdd9vWO6G05qK7WDk1mAMbpx9mvN709GGNGA9D0Qt7
in+5Pn0jJwo6p0reKS73eW7rjeN3r/e/I/ZGBZ6SR4WQ0ogjIYWE87UJ1xhSLhpS71Rza3xEPW/3
mRMpMwuhn8nfEAfIIBQi6XWELhyyT+YuKgMXMmGBG52yY3qaY9tgdwk/TpsaGqp1gk7R6tdLCMRR
aA2wsJ/Kl6LZCw/y3NNP9wieBg4Us8WIzlBfvjZQC3IiYp+yk+6EZvMUY/5oJhpg7wJ6kBFloiRn
0G+TDTSLokgyvP/y1D0NFQEb1thackMyn4SR7RczSRULAkXr53d0AckbxWyhSHO9oKoxkKUrQ31S
gDbNnB5NcYlKOa55O1+BkEgkXeOom3P2AQY6ZWVpM5ieSY2IPoBKQea0fDMFpbllG7p5JDWnwRQW
8ruOel8GCcb8CXjoXTrbbWO9EnwSsMlUyQrCVfQf1+uNhEQW/KEJzhKG7X60fWt9YM0/gdm9ZiAh
gsYUiW0IeoSkP7hzSMLJ5ftrHd1uwN3xKSOkvLYuSn3aDj6sty89mupgizXsICPtT07yx9mtpe/u
6lOja/1jjfGLXBCnYsvXwRkKR5Ds5jDGBdlRU2gsDDbp9n3vwQKm4eapNWQUaOapwAExJ0lyjaTx
ujY4VyRfRRvviJxy3YTAgvBW+dAtuUttKfnM+Z10wGGVEoVgigofC5JMZo2R5IvekPrhOfvpctPH
HGhq6a/f4peAqTUiGkRdVnPg2umZ/TUKLD2ScjgChXHGQjpilAAy1OdRMpOfbJdgPLFzxpVq5tEq
aU19pko48QnUnga3Ceg+0k82GE0QcVcGD3uqOS5DH+ARlUQpGZ6/7r/DqTdgDDELK1zAU0UBhoKn
4Sc/axv9O3lvPNLZ8V5I6GivtH7dipgU7c30RCG+9x/g9s7+WSmTyVe83IdDHeN1Yhr2NPQE1HkL
fgG1q0vtaCtrxhw9HcwXcrWxzPeYdugitT3MgbpZNt/E74O8R2cSM7rO1jhY4fccUfXtNwmwCwCR
uMbZWLWSS73EjGV45pONiOp7n6zAafzoHfi5yuh/2Mp/TLH13Uw2fD3vYMowHkXNjrYtBo0lklj6
c7j2v2d2kr6YyU4iMsGMJtgwoJp+7dm6WI6jVOzDs/yYvcXn6Fg8JE5vdxf52T9GZ26urnTLlQIT
iOIFisu4j9mb2AtUSCPwWF6V2iMardy7ZuYQR+sf2oc51oz/YEwFRwBqZfDezLH0pKhKOr3FXsZb
RF/eg3DSTGUgKjBcshWch7kW/Y1rCjEMcgHMn6BBxzPbObq93HaiGp4Hx/CtBJO+x3M8h96nP8K+
Mwk4HhXFGbDNKkzaOXYRYJ3dEJzd6Knxf5LLjlPJmq+JN3xxIJX6OM4ckkn0BPdCOQhl1Ajg0UT6
dfyJlkOB03JOMIIz+vKf3DnrLcwgHRKUpJeFFX1JEF1uzeV4mDF74x78a5YtdEZ9PvJjAbONGYOO
Yu+9SSd+Mb7xz9zcON6t+wjDT78VcBwUJKXXSzSGJA4KUYpgq7A/RpCGf0NKiXx6Juj9zGjOgdFw
hXmFKBgiuULMTt0JE013apdXAxckZyArBJJaLWeSb+l9fGzOiU9m9vGWMYpb/YX5oq7HfAVhk2hI
5mGsXLXnxGkK0j7FazPZh+ti5sajjpddFy46VPtRC0fVnzGl5qnaAbaYnNNFcMzm+IgnpX5EDfQe
/efnGb+vecEwpG6RnIPB1DIrLJ0wuoQxGTbpd/GBWLv9HkO8L/55WKaP+q4Dx703s523LluESRia
+Z0xm1Bd9YVblLreJ2cQ3J9kGzRJ40fhBEBiasfWfjSc2uQ/DCQY2bLaNDMbPOm70y2gcEiky6gG
Ael1fVCVSgIpMz8m5xxt/w6DZkFE4gWwTaY7YOyysaIDt5bs11W9V7b9xUlP7Q7M90vlB0k8kU/B
x/3TxXLw0Pjx6oEYb+Sjd1XpGR5IIeK6es8XH1RoIPyCbDEgShC0VyAG2Znud7E8ZhvgWEi54U6f
FeRRPcd41NGmCVb10nuIyatk1w7GqvIRk/TNJZwVI/wNZtnz+Xf3mM+8zoraE1s8bIwwPibJMVDN
+FybnCU+28JJsZulu+Ofm1VtLu/v0zSCoOq/mLJAiRMxhMG8t1yK0rYo8/qsP8Jwu/pEilY+JbNq
cDfiB0xZgY9CpQNkqEwzhjqvlONCgCEAvB9HTFdHW5SKyLjGwILVz/jo6X13bYx5+UGdZgDdp/V5
MAcwrL0bb/UAhrKn+3s3DfeurTBvLTFKLNOFlX7hX/ynOVjs1GmBGgfHFK0OOgDLZED/9lGvf4vN
U/lEBG+MPJzVo/QBkqTn+z9/I6K5/n0aG/y5ilXR91wuwO+Lvhm9RRv/vDIqEoE74DEBK9Nc+/yW
PbQaUWZA60ylPYJre0VZhJ7mZcJZOMcQTwwhbDFqJHwqLt1e/pgNR6dvGlNiKC+heo/sEDnatTkt
65EzpY1wVnVTfFzJsERB0VsRGmox4kOTP81sKN2wa49wZZENgEXOH8KurIUzf6zeU6twTu5XufwM
d0VkunPGpjcxbdvSvhSqUSg+0uX/eXui54c15cU4J0/hV1GR/qLsupfkwG9RM5kr4d/wBNQahsbR
IjdwsBlrXhHJnBZwwjl/7WuChkFLRnPdOukR5PodaV/vb+VvGHi1lbSGAGQH0l3KI8vWOjHgKVVR
4VaXfKV9JN+B3WLYJLFH6KzVG/5Q2hKMV8tyUS+6ZbMt7eTcbWpr3PO7YRna959mGiswT8OEIlwm
R5weGNVFhO5gYVcYO/XAfhMCqEF5mz+/BzBu/HjWjJ+fADc1IHNRzMS0MOaFphxEXNgDA1mI+tni
lovVRwBePmy+aaqbGUss/xAwANeWmI8lFpVaEUpYGpx8W65SqyffKQDvIwhYZbPG4M9CwKhPDZ5o
f9nagaNbKsjCBTuw/HUCaJ63GA9zmTJLDzh5KubUZYrU0FKIjkh6gFRo+KWv01UKVRPK6CxtBJDg
xoBlfBMwa4C+vMMfHgo5nCMuNAcSECR2IgwexTMV/8n9y2wWE3GPscSjFoPN6kxANQDPoBRedJ5p
5thNbkTGDnP9ClVmZFn4ayd7ohxBNLwH08nn8zsl4Kq2LsBUX/eNTsMaahRTCEgpfgesmZNg8FyX
KKmin8cFlWeVlspyXAamsA53A0ZUSzDj7UGIZ62xr8592zf2FR4bum8oRCMeZTUgOqlV/TLMOYTk
JCvMnice6nc5QdkJM/L8XDdPnPhrCE1A3AKdXURRlBLg2oXqUZTlYeSFlxoUds3Dh7wezB/IZ+0T
jGN5wBNgho23agc1BQyvzWEjJpB4IIoxyUK5AAD3RZ+ZPt4fD67LNV/3Uhxe1Ecoe4CNPF9WC7OZ
ueZF+pFcuVLGDOO8OqEIyxCVyktCXEcBj9gAHjXfRGIqrkrEzTLxdw2Y4QKwHkqE0hZ5oPq8/2bF
SdrPPASz1TEwIloV4CHyF2/JgdcCitpIMDITdRsMWfbg58FEGlTRSe7oBMc7NpU9BO/N+8/xG2Ow
mwFGAlSooK5Dsd3Xe140TZB1bhVeqvfIRkllYYDxzgXXvghOPG2R2HiqRQ6Sxx7Cih+nGqS1EAs2
AyfbKmYJPUxILL6qpFmBA8/hHdwH5g+yeojBIrOH3ltP9cFn8ci/Q1yTx9bRFaJNVHyYzGP7YdiW
kSiHl3YhgcR+hVFLSmB0HDHQKIICYTB5iIPnq8KBnMPx1Cy6BUCkK34hgeaFvCcArPc9OQcWd5gl
4Jq+WqDIeFXFVQQGHUxnXW9pL/aZWvJRdOkXxl56LezkJz+ElogJUc2pl6UN9hCQlM5kC5OOLxAF
f8wCMnlttgOG3ssGmK23jSMfsyOkLxeGPa4bFIvztWbh3e7Fj/vnZzLjAauIJXnE97T/p7LdGz5A
YST3+PgybqvjCyXLhT8O7HAxIhk9OYft9tn5Pnx/uy/dPtpzOWnnwmjq9K+PAg35MJeAlhlahGz5
OEmMEE3iIr24b+mCexfsaPZrncY7WCWwYajzIPLANjOvdMiFwm3LPr0Ma/mpeQN71ZtPlYiX3Gn4
qu3u7D7jSD1EEETJrVl5cOqQJisEhQDF2YoYSWbynrKT6qTwpfSSQ/lTtseN5zwLaMqlcAcI3OdC
H3pQ7plj3LAwRG0cYaoQoWayTI69YCYmvzJ25UZdYRxhKVnFo7KrFrWNcowTnNNH4+LaIHZ71qC8
uONe48c5d3kj8MML+LMFjM/mjSDkcoM+k4UmLBhMC8dfKFAdE61s4YI6+/6xvnGmcAPR4TkcKDqa
fP0t9Upi9LL6P6Rd144by679ogY6h9dOymEkTfC8NMZjT+ec++vvqrn3HkulPip4bwzgFwNazSqS
xWKRi3l0OaCw2TmJZs2YzXXX9gy7uUK4s1ZlyFNRHIEgv/ul1b/EvzGcc5P87G1/Z0rLMXLkVYg2
y2cUbrAGXM84KMiFN3WkuchlkPIUcpZJrYTL5yVNzR5H37J6YlYm35kM5hWgShAoyOaRZgfqgMta
T2v81M8v2bb/4j4B9lK+iB/pOjjjYdlW1rFnTl/gODr2F56hwne3s/8FR2UfqRwTkRy63b+u6qtc
HyOAX8BV/xpYwVndJg53zBYhigYYjwZ0WErQQNGKmX9I2KGOgzqMos6Yylbmcyinrrrlc5xaw4S8
ac/IT94FSDQQJVbZN2lalFN+kVBYY/mb/DnZCOtiry9ZToAJRSzkKhZTJ77QRVR/X7iNtytWyQEz
YrbBCWlDxuLN7pWO5zHwy8B9o0zlFgncIlLsCUJ+6deyEyDN/LN4NZ4jMnjoqERM1oy7rAsWEQkC
JJgRWONJWqYWscIlqyAO9SIdkCzsT/WTfogvwUb6Cg8sS5vRjBssahWbiWv9gEvKS7wJ143pYcZ2
+8pi96edFS0Q5awCVR9ArACQYJUcpSV/QDU2w6Bm5UBKBf0YiFtBTna7R6HXxWJclOVl+uw/pH3w
U6pM8dX7eOx177L/kARPEEhzgAaE5HMpxySC4w3NwHl5Sd7w3Lw5LVx32Jg45/ae+Wo9LcmY5MeQ
M2v3XTyA9i7w6aLV4VawFN1Yrc/X5SU9+eD5PzSol2bVnNzd2pFxQ+kHacICrxGIBikQThFyNcjV
+kL4i3+CaGP46f/OakvFDAgZ0vHgACkWS63H8IHKfhLNdWC2pmKTuwmZYHwm7PGP5b676n1/k47i
U9Ibfp971KZxCnSda3AJ0kHkl55sdKVmrrDBpIEFMlnJUt0gWwC2fGPFcGMicf3XAQaNTcUzbdmh
ncUANphpX0GiEmHEU7VS192hdhGeu/nqI3dT+4W3dTdxWFy/d/c/Gp5yOElXSELr++1lcsENsUC3
P6JWflGsvMTEhcdVUPGlWT0KLIqTuB322ZqVL5nxrghnkKsknaZ4pKQnzyl9pAZh27UXv7DCYlv7
jsptuGX9mu2MLUvHZzwe4U7T8ZKEljqUeFEC12OsJVyStjifFHMXnZXdErPil1+PVeqbkpve1msY
KkZDl7mWcRFgxkW0FdfKWfkUNq6LeerqsVp624Xybi7AT9uZp5XhRB8Ot3p6wsCm96cWmalzgekf
X397zSZ7ff1NlOlVad1kTZ20FzHe1N1OKqwlUHwQRxpkDkQPTpuvEbM0IgyyrxaWeLKfEhZt5vft
gFoYUGbgdo1uRkSU9M2sNuoumNS2vry9H34iV8SZzao0syOI5UOzxn2f3PlxW+IwZMQHGw/5Q2/V
N9Urh1zafr921ry5/kiWz5KDSWXwGBjRFiDXOOIK8L9/PZlSt3p6vKdzpkoaoRHToJaXvwukSqnk
K5Ekeo3Di2EWRxnzM88YAPms2j1SipKDgRomt+JtATEdt6o32aJcBowQYeZcwJgP3LtQBI5yNiTD
br20WkSigYLm9oJmbLfC2HNk97/HKmBaAfqzMKe6ggb5NmaZ2ayJGHf3aqjQDTh1vIqyn01tELQX
eSevu3OByViOvwZ3N1qEHfEN6f5hUboji/X0Lu9I41J3zh7Uh77Oec2ldiokUQJCfoHMY7xVkGuX
Upwbnpm7GeY0GBfNFBklt3dFGxQ8fRYbqed3uQR4blNsub22N07Dq7bXdsOi/Wkcgx2Lzuy/7DIZ
PobAHeW81C5XeDxW/SFqL95gpi/xqTgH7rQ0rPwT/PZqYKImhvshXc61w/so2fL2rHLN+ygHO026
/uCQCZ0P5SwMqWi1SOOby7AF1cBSiU000D6rrJWl79ffK3sFQwWgwlRlKDESMCDpS/rk3uLfeKjf
yufykOWM7N5MbH0rEbWk05gVUygBagJ31fuENdwloCtDunrDb4ed0ZvNj8ceg57KR0ag4G0G/6ik
XQ/1JLe2qvGTkJYp9AaMPdUPb6X+SNeKsu5tjBMGbwKm46WvfmaqLO6euxQBBUx3Vco1z5HJi81F
xlFebdWF8WZsyp0wmtxX6oZHZp0ROTZv3DpSpmiwAFsAoRFBaHcrqTyOUZkqffNU9nYgIDGSZ5g2
k3gOigrLs/YL2baRcZ7dH+Xg9UeBLaIG8OUZ92zPnqCGkT8N6Ik1BW3ZtVYwukjUYnqJamPCWPfS
MdSV7NetlGS6EpoSCJEQmrEpKRGy6/JYB/yTcBbBiNMvxN6aQPfxJbQM1ZlDQnyMPB4eVJHMo8JC
OU0mAzUP45O+S6wKVGEvp1yxUHjK5Ge8M3RSk4lONoTlpJiDnuad+LruJYYwgjcRlUS4ceqBKW5y
Rpw7s1kizAGWjlYfBAAyZQpR1fJC0xTS02hlkp2oi9TKE0tbVOu4ckrPTt4YtncXWEMnkIwFeQHe
pAlT561GFsqY4zEpxYhmU99VeJnEn7AJXLVHAm/AUCmrlBEmMFDv/BmFSoWXXqkknMTl8Ul9x/C0
395RXsXbduu9Tn+tIEQ8zEBAuYSMGldKPNIx0SANi/GHCR4nMGZb7M0KxPTbbIHKNIZUxNnf6v0t
GCVVFyhZNEUAK/RD+tHv0dlWl3ZiYEavsm5QUpstRtNmxuokSL6FxWAipKzQ+4pAHU9xt1uYcKVW
elnknzY/x1P0pqjraaEMTr4KP2VMNi0A+ljQuxswqdYHLyrakVG7f8e9qXVj3wl8lJ20s1+b7oCx
sDWrn2UGA1YA9gDUnZAaIOpgbaskDnXZyE7gj+X8rapv0x/Ch2QFmsljwjCaEaqFsutXtStumdMg
7uMKUNXDBkFXDXQJYt4u6dhKfKiiiv5UOsU23ycr+Ul9QpcfWLf01fRkvAen/qIsPFfGY66xYg3P
vHvqI1T51/iUB60KPxuwA/JJtLJV4cbrdNFssiW4NpHdQGf+wl+pbrT0D8pKfJKOsZu74hKjBxes
9937cIDMtjFAgg4+Dbg9uhm5VItiKMNSOaGc8KvI8Xie7vxtuvWPCCUPrNfre/+Hpn3c5DEYDa4I
FeKULvOjrtatyKmnN6QP32VQtIJH/lDs9MmcImaT2H3kgcGWqEvBbYW4PgDf7nPdlXXV5olx6pYg
FnvNzuVO/OG5/VZfxodoUTvBNvvNHCB+d5bAG+EOjxsSiC1JI+ItqlfwkTZKg3dqFTME7yMGIfiL
vfr82ErvvBGFQnkjIfGKtAc36Ck13de/duDUjxOfdJXr1duc4/kRP97uR6SoDpf+iKLGwkRh2OKx
GPdBGoECrSna+HACg5PuFqpMInHgesk7gbO4MrlPw83O3g9+JSlmFFreq3FkVroT87rxqOjtR/cV
WukIBzQmSdxCeiPvy60i+Gdu6W/CzsaQecMZUKNzbpf8z2qn7/NX5NpYkdrdqQhY6AO4K9D4QUiY
bmGVvlSmQA6Ccyq7CWfWFljDJDyYo9jeKd2aEWvMaCHos0AtBePGWCk6xYiiaaPsszA4Z3j81fCs
I+HJysMc0/e/3UDSEwE2SYzdhCeFcd+KVeWeWvp1kJx9EBgt1N8VEjivwSsHj7IFIfNv5dfAeCq7
E41CpBZyED0fwxb85Cx8Zng+fsVgrnqbgTyQxZN4d0pRQJSiyP1Q+rwP0UIyY0c5IagWpeXj9buz
YwqD8lGj2GG4TwxhuqPhIHXw+NfvzYv6eeqgBRE8OL8k/HxwyfcoFLe1fawu2zfUKSnIOkUoVGQ5
D/LFN+ZFQVKnW+dJnl9PgOydn/1zIqKhUnly9Aajen89eRLDgdzdESg0sodXrsrgu0mriICgA0Qf
sHeMWhfF3tPOOMqskXRzWKABw9GNBmrSR3mLJYitUQq1iL3CzFGUN4Ic+nPESNclhzFEzPYLYji3
64izGcERHCMOS/QC3aKl6SSXZT/I57f4A8KFp8BNXrMX9bP7iF8fq8l98h/NRigjIJwXKJYFk8ct
llRMbc3Hinze9BbG+vpL9GpO6KAMwLs9WD/qy8cHsqJ4dmB1qN3b8i0wdSMCV1AWN4Eko1A/VlFN
GX34q4BhYvdRzo10eOW+lY6XM8yumkSA7IpzsfrpreKFseZWIEFzWD1p3471btv+s5QoFbwFQztC
EAoBlrKrlnxudQftJPlIczfrcKtiLnu3Vz377zv9EC1f7SBqK29hk3wyJj7CQsYv0kVERWroCE/a
jtuh3NN5rC135ycFRblFoygTIYLSnu3yadW9cKzLAev3KZeoCUMbN54gn8UnzDuKRDs4jqndTpaP
sYE1Rkqhj2Otfk6jI4csfzljdDBvcMDiNYbM0aL0sZC4fvCzQDlXW87UNt62cbwD9GRRb1hkFffR
MEkt/sGiqy4idG6VquLJZ34xbCPb/MTwuMrJt6y2kbvSEujGDRClknUQTjIXavJZO1cXVwLt+Ib/
IR+zDQrCwB8qWdUzijdRoHusWf1bMwfQLTall105SKOcGvIZ7FD+xjsezWnBvSuLCSzofmAyAWcc
yo2slHKWgeHHYDmT0SA1YZgwKFsXZHTwYwu4z4VTK0qpaFpg/lg5cDLqm6NVdix3eCv27AoLKlnd
c7BuX1ncyfexyO06UqcBCu0q9OJBMfVFbm4Hh2HT9z5SwV0ctRYg1BEUEOZT+xQaSUpCZe1cvPFf
moveE83hasxITxD7oIIuYIUmd1aO3CsIz1ELhDMOPZlUmFBJUlBJoxigY4DH8wn6BBiPRPdvqgQB
NwrcNg3QEdFULSk3hEbYyWhiWsnrYTugWq3egkvWYRVD3L8IUUjU4nlSOWqxrASXyuWW3BITkNfl
rlqCVcfxlsJTuEJt+LpiZqTIz94cNRQspesxH4VtPwG2XwfHcClb2VF4+oFmmpXuciuGyt9dXygw
SuWzoJ04DmULl3h/8WNTPk8gfox25ZJVvTKjirf7Rql6KfK+hwkgwYVb6gvN9dfeL8VR1gIqCgMm
w/OdXVFiUWrYp7oUJBnECvcH4TVDncG/locKUdVuMOR6koJLtC22zVZd+8thKS28A/dUriJG58W9
s4dApCiUlL8idKS1HnmeXI3VKrzkDmqfUTWf2Mqm26h2vJoswi5LqPJ71M28/LWCkPmEqNdHmzzo
i+jouM0xx8srxOjbCPyTgjxW8qUt5A2rhmrGsG+RqD2TB1BmJR2QGrtDoTfaApxXyak3OcspEp2+
NbBbIGrngj4PvYmIBJZ8f//eHT9d3VZ2oxuc/B9IDbIin3sbu8WjwvBijCauaIA3wl8RVtPWbW0k
JoS/N2YA4b0DVL2kFZMmNQiTVC4xrypCLWZLulaFvX4QnACvVKzZOvfFNcotFBVR5SHKQJDZji6l
U20Tt7QS+73DgOJ0GTrDsi/M8Sge9EO5UiweQ4bH0/D5q8RTNuNayvoOlboERCnKe8sG39GDcV+A
ZTRb/QkpT94anczFC/4iXPVu+xavkpdobyzIpNnY1VZMpSLaeadUf9ZepaKxQC91hA/4EMyDsfFM
V1vcqXn9/BGZ1a7CDCvP8RxWQep9KhS7gHJ1UMtiBDIoLimTiVMx75QemtW5amVK28CaNpjjrtv8
odw2H2sreip25avAoh66d6+3uJQFpSBXQgEccP0PGVVlooCMOqurlGgQvaDXslFWMxRBSErtiNVw
qJz5qdreOXX/ehQAsrkY+wVyIVCRo3yZ5qMvPKGo2hEdJvxCXnsLfo1hcXgxqN0QzxTtwlvUi2op
rCeUy6lujir0fslivr2/MuAb0BZMojSU6OF7sBRX2Y5+0vVc7Yv00n7VexTpWVt/VX4Kz9FOODLc
+YzvA4MvIYwCUTVpqbmFwmsiGk+nNLtUoD6YbAFnlr5SMZE1M401MsNLZhkE+XhqH0HtLoN7FdlZ
EH9R534G1jEQ+GXZpTZLXF99x7COzgepgzyyjpBZ4ZB2JrcvMsyaCmYUrSuLxsuzS2wdWdfj+00C
pTtoylEZSypI8Qh5u3JxHxfDJA4xqjtt0B2OGCJiO2d06qNG5vEm3Wk+QUL6HCwHSDSgO+EWqfT0
LimnKb7Epq2Nbmch61oR3onHMPfXHeCAYgSP/YQXDuxatzi8XGV9aggJGphQqLaX7BrNFhiV60T7
D3mZgAjDZCDe6QKFSGmf2rXd1PligsbDYrsLpXXaW+BftcrJJfwR3on5FHZ39pKxSDgKUQCA1jdw
497KKBS6NwphmqK6SjPl9Q4VRqvGGS/2Y8nuHCIFQwmWaMGYNm0CC7bS5x/nL1bO+j44ogAoj1sb
RZD4BQC8hbZpzO1eciLT+vvXDAqGcrq81k1FURM50CsZQfV0cx8gQ8g4tu/zBxQOFT4o4eTVRopt
adzBhUiu65vySjd9S1tHqPF7vDtztovhWChwJD22eKWlLKqreL0KJQIHupdmJf6ubfD3YJAyi0Xu
Lk9B5LoCotQtGKZo7IswvbyVJvq3UG+augxVu79IEQxQCuORC5cBaPWtSqPMBdfSMQeGe8Cyrbbx
9vzEjCVnTPUGhdxSr86kSC9LVBEABbyCgukKS5SuItf5jDbZr6fH2zO3aEhm4ZUJrhtVLZQyDIKO
foDQzy5cYL7lAypnIt9cLh+DzDhVwt+noHyMkL7THBV5ZUilLLU4G0zvXTpk4J7jm4VVsy5qcw7n
Goes69W6odib47gMOG+TZxo70780ibk+M8ml5xbtGodS6TyRBskIgeM9ieAKUg+4BDoMVSNe6+bo
hqZdY1DaLJcBJn+oTXbZeGSSaPJrYDXgzVrmNQTl17hayzujrbFcyQopI4tzuHfJOjOeTeeOuhtJ
yGpe7Qo/NZISCpAkQv+BW20VM9NXWnWSM1RYP7OSYHOnwbVQlEILAvjMxxpCpWb8EYemxap3Jwv/
YGPoGshEzgS1AlHYpVnJdrRmbPusd776froRtchkUmuPn1fXXmEqjmruK2v5a0SbfPn62CxZCkC/
n2uV6ndVgLbe0WotzUzXnFXa6VZAlwAz+GXYJs2sZgx81+VdRfYFgYArRmbshi5nM7SNYZp0GBr1
6sBVE5QN0/bOHSkEtELbZ20SSwco48yTYezHGAtXfkWuvPptbFYG+CKc+DwuxY248e2Xx1vFEouK
cfqIU/xiBKAdnn6n2/WSJRLDbGjWrdxLeE/iAfAmowRe/gQtw+qxCCwEyg30Rcm1Ew/D1HebyR1M
lL+wbJ9xztCHWSD7E7qqsfk9ahfLReWgySswGSfmbAzwx0JR6HXrz8Y24USt7ogmj1a3Lc3xV++u
lzpaQ349XjKGM0D76y1U5U9yWkkwGrQmRMbT1nkGX2tvyq91gKYUVoHLbKB7LRkVd7RS7Qs8R1yb
ays6HqsLsDgk68JiLeFcgHMNRB3UvugLnl98OwMFtC66VbmTrSyrjYzZmZaVWIx1JOv03302Cnhu
19GvdTmvJGI+sfmOucHgEdo+xweWET0+s+/G6DReGfXNiPXDPA15VYOvY8kQ5LEXRV31rSB8zw9i
WEH3cF9szvox2FiOpbP6YpiKQGz56sjOirrpOQGC8F8m5nRPlkVmqrO86GOPgOljtyhdJgkY1YMw
qreQ/tEtPEkfAivECMLuIwMlivbVbrlF5rAudPO45HUOKQXM3aIWMfarwee4AN4bXT+7mjS9vDze
p3lH9AeBWr9UCXuez5PsIpzzEwafryUksKLFYxCWGNTyCaXSV7wHEOi0cerdpXT8dwBUKMWrQ4jk
BQDSyUzQC6V/Rs+PEf6Lov1noegUMsYOT/04AmLXg9zLmvaOlDlrTDxi3ELJWtw7gD84lCP1gg5x
VRZnyBHwLyChPzwnDsM2GXtOd4BC13S5bKBVPUiz0P3zOjjrYscA+S8h2x9BKM8ZFZ0yVloEF4O2
2hQP8pwZL2o72idLlnkSb/9ozSinmfRVKqUNrobRdgMWVFeXQEr0Y9pl1pKVnJp3nH+kouIpoWy6
PlJC5CnXbxhAfmaIcv9S8X2Z+vP7lMVnRh0KVYu9Eeq1ZgqiLSimsOf2tc2bqVuZoAsK7NMp/h1a
2mCKiK4YDmFe0UF6jY4KPBfwNO2tqHRKEbQkPQoWqmElmNoSDyTorbBYZx3RgLttu0Ki3AIKStuk
UJBlFn+XYH9GSicAR9Rm2KEvlxFsz1/trrAoD6GlWZKGHaQaUYflW/32w3KS5frrRUKUIjJ0fzbo
/gNGV9YjN9ZPGQewYBWcrdJ97IpmvenVr1MeQi+N3IODyC4vpIfvlH6eH//+rHtAKpR0BmDeFj3T
rUQ9gwKmYZzcg22nS4xZTE1EVo9ByN7e7f0VCLUfRQGGXmFAnKMvcJAunlGE9O8QJCr4rTjUxAU+
QuzgDTSNUK1mwS8Z4eHsRv+Rgp5NixbR/4t6T4snhsbO7vLVT1MRrjiGeHuusUDiC6il1hhNvmTs
MwtBwhZdhU5FUxgx6mfhyvAe2Dhn7/QvRaDcsoeXOZ0zAJAcOzSEO8wr9LyvulokyhujeaofAw2q
2jrp6WduHcFwua0shhwMXf2mn7taqMSoJCABZXx6+2l8IML89a+MgXa5AdgvhFYEQHBBS/cCw7yr
xWOE2WPraqEoVzuOTZoreMm5JCv/GQwjzHTz7L3lCoCyZz0vuDIh9yR58VLZ0gY9lPAZIdg8/pUg
tGvV5H6K4hJmUe59M75gSvbfx1+ogwbTuiyhm1Wjn7vS0sOFopFyhC24mefW6JqZz9KoueDoBoU6
5gtUrRv4J8eDk+T+FMxVvBrwVDOywvsZG7/BIf9/pbpCXmYDT6TB/X9FFmxk6e6MZqEDGeOGwdOD
Kwpd+RPLUhaArC3HTdwFgxKI/krGlt9XVaNW8BqCWqwJY0x0gQOE9445TS+Hwq2fC8xMEl6s+Fdg
Mqx95vi7QaOWzChyYWoKNb+8eTuXLy0ZzTMdop/q92NNZuFQJgk24b5JaoKDuhiM8dlb3p518WJh
UFaJM4RT1A4rN1rqAnMZcaKj3gcN6ZfHssycg9drRmea40brtZjg2FVn5h0zmTDjXUDCgAswqh9Q
IMBTa2U0vSBwE9YqfOlB96GvwhXmLEXILLHMfy6RdQNFLZnH9WqUi4BSUJat4dLiBmA8hAYEzmjy
r6yEz+wO/ZHs+4S7MtA6kto4IpIppuFyVmftY/eLcbzMe5srECpiBGnJ0LYDQGIzWm1GZ9ojT/LM
iIWYKFTEMiqNoQU8UEpHXuziTWn5z8LX8/jKAGItGRW3YFZNjGqF7yVrP4Slenay96/H+nxPt4Jp
P6CXAZMp6l9AD0eFLnkv9FWvyeSK7O3ifbEa1+neW1w8O9yFO1QkbH8ML+M2t1GO4DzGnok2MKgb
vGfo/Ea9D21LXZahc78ScAMU7GIzKeZzaNv/DoLSh07D9U4yepIXFi1X3X6cWQVTc5HZjRSUMkic
qI5iw2eXvDLfSvAHS76ZKcgHP7G6iOYs9gaK0oe2kXNdrSBN7USrIrHe0MddWWVikbcHbcVippnx
dTdwlGoYgSh0fgq4Df+7D03hx+O9mTOjm98n+FceAcQbSTOhffMyHfDSrVUWOFoyc/mSL8XTY6iZ
4OAGiTpXS7zeS74ApHEhWrt6oX8u/x0AdZTKsVJFkjqRhxTe+gneL4YAM57gRgDqWBhAAZ9lEUwF
6dGV7FSJ+bH8YoQDLHMk33C1HWUfin0bQ5FD1Mq6Y+uM0pKVc3m8EWBGuMWoYq9Scw0Y7dcuX8h2
8eL9LW8LaQP6j1PBmOlbhFjC1HGPx054z2A4ufSGaeW2xThnWGJQNu+VaifoJcTYdEhWP/d/2/pL
yUDZeSLUAwjI8KKQm7vQjOyT4cSsCV4sESjjbuUi84d6RO6Dx8NcYpd2xyjbm4mXb3aCMm+Pw9wu
ISHuI1wbFjgumLM3yV5SqZUbBMqshzisRc8DArfh1zvycoCO1cF9BiMao2b9sW1gwuitVvHIU0+1
hh0pS1M3LR+v8eWS6d9nXpJu5KGsvMgxPjtusCdvuF+IFu9oVrnVXtaMsOKxXweN+a0wGEWQS5kM
YS6rxmQF4oyVosM8WKZsRAl+nO9skKFjZMuuKZkJVcZKfR8tV74qT1O57gP4w96S3HdSD62a4TFi
Xfkeu10wVt6ulCdrgeLlUDDFdF3+bP3KHYbTnUXA/AGQ2IP5Tb6L91Ud3U2dBCPRUFGUT6byZPa/
GFGQRL7zzlCuUKgdrzNpCn1DhKEsNdOuk2WJG7jbgAgFlDQ5CPUaq1vwqG/NEVjEe3WxbNBC075+
OR/8Yc3KJc66nj9fQ6sI4tFQ4njIHJv5e2n/QKMOY1VnlfAKgToEcjHP/dIDQtOYhsUdNz3M9fGJ
P+vdriAo1Yi7qsjEDBAv2DYVKLlnPkZgCUGdAhEeSDi5gY4nle2Gpr4NMNHeYqgGQ/++XxOuDClp
g1Lse4AoZtCZtdPZxsGNNDu/PBaGhUMdBnKr12HZYLlG672aXMOqJstRnh+DsFaMOg+qQQ9rFbty
2VRbF/V5dvVSWY8hWLpLHQRh1w9x3gNCO7jdJlqyPBtLrYiIV/tRq1pulDX2o8kxeqQBt875sQAs
AMoVGNmEt134/8t0flMwIIRZWzzrmv8YxveF80oCORqCOA1woQS71cow3+L9YOJpL1n77mNJGFvx
zX91BdQOUtHAQrJL9pmbB1h6+Ith4/dk/iQQu5KFMvKaa1u1FbDbpdOAgpW3FLytgG8Wj60hOkW6
ytKenMo8/2IVhDM0WaRsX5GDFuxL2KXUFOw6Ml/Xvan8erx+DJOkeaPGqSzGogRGtOod/eVTWIAB
+/e/8y/fr8BXmzTorVGA9pMc1EqOZmuw1v6o9v8ShLJ7ySvHBO2SsPvyBQ5sn67AjGuxSlTmXlZv
tIGyfShKM3ZE4ezBWLQtUlir5lK+xa78cyMvWXDfe/zg0KZfJ6Pa6/quhvK9dVtBdcLt7jI6xTEe
0DM0rKUXyxoGG3IKsfPF5dY/zGxcaT/lKqLWTxQxwgegPNRfonn9rJtnzdb/yY3tDwz9fCl3Q58F
5LB+4xeb8btQY/Tt/OdjbZ/P01zBUDHBFGhZUXrYvQFHA2rBfn14VrZg2NRcBv9aR74jsSt9x3Cv
bNQCrBnqKXtHCWxPt5FKw+NKIO4wURPeg9XzyZSMchahF2r5SGzMbjIzj8wP5NFCdwl6wX+5hPLt
4RT0UTnKIZYQt9L0OVy8fmSWdmRl1Bi+j36XSnjO01JB+S57BRn4qnNYrZTMFaMcBtrMhlQZALFL
l64b/cowb43FSjorBrhqSXUJ5qN8d7BfaQLGRJYDprEgUgB30o98JTjqMvwnju8Kg7LQIg5VTkiA
UYl2DAojYS2/jRtWEnX2oPiDcneil5hd0Yoqid2iH9ITatFJwavGkGU+HXgFQxmoqvfppCF+u9ij
FRwNDJzEjMt1s2cc6neju9BACJKR/2zMN0vU1caAuFD3mxw4cbHA1Id3jKAFW4BpOSA2Wa339WUT
rThXX9cmJqvBYtGzxC5YJjZ559yvPoKy2RwELmoREmHFfOM/tQYqrHCGvAYmt0ht1lkyr/BXcJTl
ToFXDNwIRdnsxArVvUJHCkXEBSOzwMShwvwwzfs0rzVytUuxfG+d7a+nr6/HfohhWTQBdZV2Sejz
AEErVvmyEXsTNyM0ZDxGIT7g0Q5Rp304GIEHRi2UpZAZ6D1YQ/9RrH+1KUTOK0UcszQYy44ooorR
h3zIyl6wJKC8Qyg2aPHp8fsD+iH2GfNpn0S/D1aIPrhFvRnHWMEKfT9Vuj99J1xZHxF7QCYLiPIM
QS8iK8ZBEPK2L1qHiczGyU4VswaeoVn06d0Nqpd7PiRKTbBxWa0ZPL20aJTlDsER5Or8osPLKFpX
tMtjXWN4WJqrk9P7jDzFklu4ceYO3UXHmAk1YM0RnhUPJAGk3g2F1nQRF3qwKvhXA06nfWk28eo5
Zs+qnb3+XWGQvbxW6j6Mub4HxkZdZFt+LWCC8ChZH//snqmjh9UgPfp3XeGiFsWhH4Y59uoFYxhd
/gUDGBWwe7Cc5+w98wqI8mlql7Z1yWOoGjwa6EzRIccqtZ1rXwGfzB9ZqHjEz4RJSKaYlOIIiE5H
TJb+PVg4y+3AZGWZZ3XtCovya0MzjKBDxrp1sbUHGwduECHmh7BO83k9+CMS5dyMSZ8KLQLM22RP
26N6aLdPTKb5Wcdg8CBvMKDNskp5uLqbxiTiMvLc37n5R/+BuBSzWcfclF0RQ2IeW+l8hPIHTiMy
X+l2HYHZmeMLjGyzJnd8AbuIecTc7zfBYZxw8+foFRLl8UojM7pIARIPKvtDYMugJU4hEEsZZnX7
Coey1mHIWk5qSpSzgA+TwznH/YP+X0NDlQKIREmbNv3I3/ZyF/dpBXUDC4xqkbiDpJvZ1dxzp901
ELVkmecNKuZvEDON9yEIozuMj9n+HMzSFj+hEfW2vDTWP9moa1RqAXmu8eRpxAJK5vSW4l7ZgPmv
Q06IBTSn6tdAVMA4CB03jGmbXzTkBZMfslWbp8ycnGpfrM8MPWdhUdFiEvF+1pTYs8ZFBDc6ArEq
t8ZQZvgK9zHYnDu6lovyrsrYQglVbFtHWK4wVv5HboNDkeWOWNpB/v/KdLVaMgo1AAwGqX6zhYGP
6AD6UKh8ZzUOSLh9uEEm2QsLlnK2qBMVtMaoiYOaMMEJbDa2/CE7qN9tnGQ/vAsvKnswxZxRXy8p
5XrjBCW8cfNtCVNuti+jo7maa7z1H4Hl46FM0y1ecdIjs91m9hy7Rqb8cdhJg65UELfCKqOJyyo2
YDMB51OxYBIyECWko88/WHd0t1KaqGIiE8VxRcJ7uHWFrWqlimOOZ5b2zB1m11iUb8E1O+IatIpA
SZNfouObn73drrzN02NbmD1grnEob9L3Rd+oCXDqxPyZOoH7u3GyvQhmz78eOk9uwddQlD8xprjw
+xxQkyvj+X9ANxkmK6PyjxnczC+eLCugwMRkYfq5OdHCsArqkRT+aXiTwWRh0ylw42YNZJlX+//g
fJ+pVyaOiFfh/PYbp37vXcHJFv+ghtHAPDsR5xi4BzFw4daLcLrMNYk2ED1A/x1ZM26nfLBJ9Ik+
0bqtg/4Db+UY2ooZmrc4fm9wtS9BtxvYkZthd47K4jl2fzH0bc7RX+NQ8ihCPQadBhywUH7WZmeG
q9E1FgIef32bWXA6pwhXaPQGDaEsp54INIwjMX8Om8/pZc1i7Pl+tXiwdHRlwOT1VRkQt9CDiT01
MWns0NkqpuThin04TbaL2+PRX8myM3xFy7WxYlHYzj4TXItJGXES8mLa8fiCqVsr+eZ58+TvW4wu
3PcrhD269XgP506YazTKjr2pjTVuApqCznckEtq35uMxwpxdXSMQR3xlV4M8DlBSOHX/A7VtXWBp
q8cA95Ni4IuuEagYQBNHvlFqyFDZIiFWmewMtciaqaxS823nP2G6mNm7R9m3h2fH/lhn1hfLS81d
ja8/gYoPWk4zJl8hIQ963mMkUkXzi8WJyMKgggEtTDExg4Q67cuqcBrnw7dZYsyWiF7LQXmOss6a
UVe+1UHD8I1LaIaOZ3eo9njmN8bx8caxBKLcR5DwQp4S9yEdXAIzWCMeHh5jkN94YM908rnxc68e
G5xTSMSIH7KZgs8enKSME56h4/RbsjhOYjiEQOmhdgM0MLD2X/9OEMotZPJQ6xyHxbJDBJtmbE1W
jIolVl3frD/AIBRdBYsdmKepPTGiQsjzDgPM3yV3WsVHeflYjHuOTWKsfwDoS3DBxZkQkmHsdhY4
rrpWrQFEBBhKlpsVTvV9VllMDnniYu6U4AqTir8iKfEjrcS5G8PJ5aaKhmESXap2Z/GuVR7+rYzU
XollXlRxikVE/CxbHCZFiM+JG1vqpbM+Agzw5UmTZbdgaOH3CXgvJ+n9gA1jTDs5Qa9cbddjRHOp
YiY8Mo129KO2At7ML+toMFmR5uxZjFmA/49ErSgnwxmNEpCU/yHty3ocR3ps/9AI0L68hjZvsjNt
5/oiVFZWape1WOuvn6O8uF1ypMYx01830FVAA6bIYJAMLofYokiuDhYk9xdrdBuROdLCIkUJs9PU
Sy+E4uShnNhKvN1m2t7LrIJOP3NPdpQjxNLISM8knFmdrJCuxeohmci/BdvsRoelHyxalEtEQJsX
cQqWRqcFjmccAtZMMuvDY4QxCVaOZrGmrM/OinKPdafkGdAcMW4CFCDJznZGhYf41Z1eBWjZ215W
KFeZocu46JMK/BQoJtKAHzot5aOYTAqN5/hEQsbhsHbQgNZ5ux79VP+mhol05D9kKO54WSoAeCdP
eRuDNDIRtsW7+sG6WSxmKP+eXAGRKgRgBl1uJQlfpxHBnU+0Z2De3ZfbosOa8UN5+Ya/cmNt4BnC
25n9JyW76VHFivoWX4pzqU2ueWYpKqNognI6HCvdebkFJFn4XslmKfqyN/l7OJQ3CX1N5tQQZPIH
y+mtxq6fyjV/6n91JDYrq/kXfZszruiKEpdeL9rFx716HXNS7Av0O+ZM5KFvK/pDsWUszwI05bTf
iLKyAgdIyrCExk0Aa4LzGlnmcxOZyUpahY54Rq/6uj2mts9SwkXNmNGlbC4aAmS1SEG3Qo7/vXx6
KB8e7+vedOr3OKNMbYG+vlipQWHrexhJM2FpGSfE4oEyCkpeBUPJg4LkpJZw5EnuPrLmwqYbf8uF
gj1rmObF3jpAM9MpY1kOrunFkJuztWY5o+nz7v307RHcF/bPmPH2MylhK2MzhMEoNcC+qJ3M6xyT
VRZkCYJyaR3AertAhiA+jg+s7knWb1MHqfbXTG00/HZmMlHoF14ht6KhbXpgcI2g4Mcl61hbAFax
dwFc1Onz9Hz/DBY6228pUXa9gHXi2klECVkDX7YjW1zik2oRxzwdc3f7buEO2JaNATmb0bf2XS69
p0yUpfcx95dULRTAc967p+hJtzPzD2CCPas9HEOLA5SzuYpOttlYp9Uem9vNwDHWn/clwDpHyhFg
o03MtxU+wjkig8fwZT/N/610KfPftPqAbab48Z78Yd3yhWTx/Md/zILpjaLUQaA05+fE5vaZW3yk
BKDX8ZPFsfD57197eijsPxH4j1WeouCPlSJOAn9gHCXrK6nrXnK170cldPk//uWJ8ixaaMdGMvzJ
VAHllxV431dAlV7gN3B8FnUDvlohhDDGrn5u7NNvdYS6Yp3gD5o+aTc2UJkSSbBNw9lNedea5KvS
eX0aiLuyv/7Dg6Du1KBpecvxYKknJuOnJdYhU1eqL9AYmKj4bTwakpIkjxd3Yx92Azma1mNDdqtf
5uep2ZquNeFfbaTYKllRHeMTqDzs/dvwnRn5n43gj+31USig3X8EP9v3hqACGluO568rIhL7D5DS
71NjffntDfnPfmuiNbsTvXQR47bAh1tHRtT8M0a6Udrv99zsl8OgFiotwi+jm4cktrJXgHnaEdbG
JZFFh/J9QG+4cHUKOq8OsCgI8Q6c+e6dA1tGKWcFnPrnrc2T0/OKBU3DuPLfKaIZg0FSl0I2mRPk
YFjmhHVB6L5ZTe+LjpvsyfO2dZzQOscof+Tk5bzGmvYjWdlrxd08h8QEyubnYG4Ci1Xl+V4ocU+n
qTvqy2JaXnvw92pZ3vHzcFiV5O1cEmd7IZmN2rvjAPz1YmLhlG8BpR/QGQGxRuT0zC/3sTftk72R
t6fU25CHyDp+xWS13vxZ/dnzxDVfJOJ5IRbyrHT7vkaL9yNSlU4fcUZbY84PHlVwDr7lrT2rw6e+
O8qqhjVBj3PmSGSHLR2XAyvxzLiZdAI1HoUaGydwaplps9TtG+roznnQHbtqF+Z9OdkY6xwQbz1J
2jXtjzMqOSFB426OBY/WZwQXMSDIwvAaUSzzd4NSNywq4wH0jYB672NubdB/SYWacomIjwFkrbV+
Pb4Ej/L61fWsdWnqD1dir1yTnPAnGi6RDVdtGx9ouqtT7OqYrlyxtJVxGek0DRdqutpOhw4wGkZ0
vRjHG3gjY7W2iFYumeJVDIcgu2Zai9yMVwlYqNm96itMF3BWzdx3tmTN5rQoe6yEKIfyvdrCakZY
aPnbJ6fpLO9fkYW8iSLNqUzSnJmuwY+ypFcVAAOYXnL8yMz0F5rgmOCZC5Njt3Qo22yken0xFNDR
0G3d2e/SRwU0ZQCF5cB85NDJFSJbbj99Vc59BllSpAKmpo6RmEy/pYh9k+8afM9J6/4Fqvcte1SE
FMbGMEYF2LNSn0gZ8X9nUIoUN/A+O4sBIPo7JezsNL731tyelxJqycXv9fb86gno+YU/qFYc0IhD
1LSq1RVNcQE2UGnr9M80mFcyLvuSQZ1Tp/RfKKRiiMqJenM81uvc/rzP3uIbaJpE4KcVhlhCRcmR
H/2EGwxcMM/AhLm6ifFqvNqjbeZP/yElyqdxmiQ1UgxWLP85Hq3a2iRWYjWraRsdc7fxJBfaRs7Y
oh0RkBDzqo3AVmEppMPqHIH4ax7NpkAi1TBYThjM/SwxTOr4jxhp75PI/RhkAphL38aVsndNEZnD
cBOc7tNZaC64pUOlfAQ/rH05MtpzsC0uK9mSWoeziy2y8eI2w56B1PPh482CbLB+laj7UiOsC75Q
I7r9BkonQ4BY1+F0kAP62BL7utJ3gn0qP/5joVIG2Y85DgNGOMQBUOBoAQQiuPOk7//FMNYtQ5RJ
jkWxNNrhm6EJiCTDrFznYEmAy+Rouk331JIyyhFWeg5pD46mtUcG0A9aTBihAXo/NUBjHSHMV0Ii
9MQzKbMUlDLLOc9V2Eg83XMH6EMPqsW5ASgKD/cVdNn6/70HlDmJ5TDnwiDo4K+b58RNAR33K2IW
pBYmU29PjLIljaQbQI7HicmPXWhiCgeq4XrIvhUIMg3TdyKgRbmtb75tUo9bB4d6xSoJL3AK4DBV
FkWEJkAPowSadUNRXTh8Quu81kBfqNBSdmJ5H2FSCEphbqhQ8lQbYxwDrJ87PxskNJOe9IDCCkht
iai1pHbkBKfhg0l1wXreUKXEK2epJGcylKV1vqMuvOYEm5i6s2HC+i7ciBmpH02UtS9GQTndiIzw
GDpQbNE6sXorJBaR26T7f2EJfRkEQM9B15yxzd9yJ9pcV7JdPhrH8THVp9kQFDLNAq78svqqHsXV
DjY1J5unwsVgAnr7LYwFW/zKYHZPLcVpNwKgLfolG/J8OmHImtfN0jRQEvrwdw9/iu1LgdIuUVcD
4daDj/TT/cu6ZMkVAVV+Q0ZXpIZNbLexTa7wQRLHuK2DiSZrf7f7VTADqO/RoR8qPCNCuYusizsU
+kGktLO9sZcPzVOwUdelq9jRY4JhiclT7XN7te2djnw1qOt95Y+chb8N6KBjPe+XAvAbpimvYiRK
X9YavqdyPNHmZeL2dru/os7HmtthypdyLBmnFY1ag5Tlu1OqDeByTyfjjfWmWDRFMwlTXoVHI0Wq
hCDjfQSbBx0q0xHWts3FKzSjQZk7sSn5Uh5Ao3jwd5UtO4945TKCXRYflLFLVCEO+KsPHxU/RPZv
zq3wSPk3nvDm/Cnjhv5MMa54cFLatX2xGxvdNXC6GXtb21JwPSdFdyqlgdArcIcdYNQwy7uVtoGt
2fuLc30qPBZfS2mBG2KUkTNGNLnIHKQnHIRXHobEW2tEdwXLQRf3u7wZvGCTWirsifXWrM38l7K6
mJy5syWZwLT5xCzXm9CT0BojYqzDd/abVft23+IsvaZuPpIyBjE+Ub1euRZjRf5GeQm2/ZUoGXFt
fgtIsxU2aILyx2eJEc7IeWYQX9ZhVZPQlobttzoloV5VB+USQkKD2f16DTeYcr5aUxQWbTov1TEY
NJrFSOzoLB/gEhr834R0W8NiLUFdylkDhgwN4YgfdPHHkhte5KSAwz4YxIFxixytQEo3t7I/5fqh
X0Vo/nxDbv4UE3mLvmGL1Qa6bALRnKfJkgzgL54ygblU+UbY4hUhNWbyB+uCsjW0nzW0sHidZ1Qo
6xckhSrkAcTNm9UnZyZvSAizkLyWTeyMCGX7Ugyxi3oMInDRzyraGiM8frozTx7vK8/CQ1wBJvI/
IqPsX8OXfCUXoAOUtKN4kvDgWd2nsGwtZiQo8zdWmZ5dJ/WEt2gPf97S1cX6YtBYeAbcsEEZP0nB
MESVg8Zgpp/Cqti2m/rTjF0WcuviVfvLy/exzbJcQdgCsuFbw6Dd/Zo7qk6L9Mh9bpZew3NuvvV8
RkUNY43jInDTO5LjXADt/R7tp2Gj1LpmRD+ozrTmz1ibgr2JcNsZyRMmfSp+EsZaqlIZ9+j5XchM
YRudzwgtObNxYEAfLusC9XbpwcAMbe4xjBnrDn9nTue8Z2HM5zpolwN5PxtA6IxMn6ADkKWW0w36
Eb/NjpIyFjwfaIA6hMl+tSLb88SNtC9fESspWDH/v3ioTkb4HjnaaujXdFQrnGlRkJc34TkmW8FZ
sZtCp9/5SUfCylxkltWfmeWiDcXWh282CCZpct4pLQUwkZcH4DjEwDsvH5gbAv4HY/WXJiXKpIyb
LNBBE8WbPISpwu7eyPnqGEe2VIbBvdAkGbuV4Vy+K1wz3YhkPsqbIumQycaUsP9sJKa0vZhXvON0
J12Zb9OzXCScJSNZpDxX7qd1/2Yuv2pmX0Cdoozd2NdRCrvza58TgAIFm3Zr2OV3g35M+G3u6Xsg
SmGPYO4yn6/Ttft5tH/Zp3zCYEgy1ycg3jcY91rnxN/ZpLXt030ml1p/0COmqYqMNV5YQk8xGcVh
I4VK1cH3yBtg/UawdRiLNfscm0W8aCVvSqKM1vWliUl9xk6cbVHCnfMxYJ/Ul+SE/64KVn1/0evO
PopiHtU3bVTTFoE6NhCkiSmfnwDdW7/c531ZlXVBQmOuIEsCjdoeKHoepYACPw+bEcW9N/OJWftZ
vKE6wiOeV9ElSS/u9AFv3Id+P3GSv6rvW/kxPajr/thnJMfmufdHVrPRUlpJwXCdhONELlfWqAO9
YBJO4fy0O0dfyfO0RW1K9kfmznn5vUdhLSCaJzyOJtYhh24Rs17jU+xLqy3gwVDs0kXsDKdX0wwX
/tLHfNYhxBjQF1qdExvoUzseq8h698SaeVqYElPA7F9yVLgRXYQi0pOyw+A4UJ7LvdMDjNcng2Vy
rsICNlmMeEVR5VVF03Bd6JbKIK+6MtehL5XVO/H5mpmBZqqglq5sc/f2NuL1cXnjMVvFcNILzevg
c0aZivqv/uhforbu/h/Are/GuymVhoVun6IjkhKJXkaouHQD5wSpqCAYJP/CNWA19Ikn7VKipIR3
rozgZ5kv5G4kTZuOUaXOrxYvkVRMygpN1ZxkE5DA++NjtvUtMPlVWv4bfCxIEjeeN1TVUFSNCh7D
iJO0IQZjCnCVdkcDbYW9ueeYyerle/iXkD5FsTP/pXfVMF4nCT4DgRStyq8JkW3DyU8CMDY3Mpbc
Wvtf4rYwm5zEG+Ph6rFShosP1Rmv9FtRasU24Ut8wnbC3WzX3Z/SK17y7ehm61+YtsAq0pUd26vY
9fesvNx0cj8MgayqmHkQNPEHcNuY+mKaFgMyFOWUhAzthtlAszBEhbOc0aDOUtZTrOK9gIZ3fcgT
c0pNbeCW3SekeQl6djiLlUFaVti/JOmanC+URTd0Y4fKt7LN8PZeJZ5hPwBYNPQ4S1iXH6zt0t9B
8B1J0mU530+KwY/hQqxp/Ub9iO2KwMbASA60hj00vWjAFQkLrRRVNmSdkik/pi3QtGU4rLUT8WZu
YUxfPXS763u8GRi5ssX4H6WH/0+MNqh+k2HOuAaxZw2pKxSjBawZEDFAn7LinGUpzkhRBs1o0kHt
MhHZCkcjh1i0AXWL7oj08YpODCVmNv0uBhdz3iZBz+5/lpdZAnDrKW8WC0ibwsoAk4NweAswwpil
GENU1Gn7i6RrokpFSwmew0NmKFOMgblbNFFNYWpv/hatVWizuwmWOcOoMaIMTNdjgP+Ws8mYB5oe
9+gWF9AVhbqRZG6uzMzzUrZi2hGGgr6BZUQa5RviXhp5DpXGc4StPeO+fmCmkJZibKiExEuygDYS
hdYJqeOTrMBlrqzsy2s5U10XwCa2zeJP6/FM4M8lkzgnR2nEmMtdxcndpIJTbOSdc4zva/bLlOrW
7a8T0nXMZ8SSEOc0qdfa4Ct9jZdvhz17yGAdMLl/ARayus4waLdLrIsF/7NSWOOzi85vTpYKQvOi
yaJxBNkLcN8wKXbAcJUEqAe5g4OXrck686sOXVzl9rKtrNi72ChcMR5wSzHM9KxB44uqYd0cZcou
SuNnes1PddyP1NLs0fyVuiyM6cVX4ozK922Z3fM8RpgUlFKH21CSjwNHkBU3sdbiSq6nZBdvtZKV
sll0QnOS1AW8XMUU49xgbLDlP+PZct6tdidbwUPryqvkd2gzDMyST5jTo+5Jz+U82tdAzyuARR4V
5p9xn2AxHHLsU4j2yUq8LWYRFaB2yBrwyHSU9G8tTHBVIz+U4RcseKH6eNn4FrLaR3UbM3uHlozn
nBRlZZp24ARsaJ7Kh9P64qEkvoW6KnJfuW3VJ26NcilLntP50B59TpNSTL4c+wjNj1MMypvNPrB/
N9aIonHOLFwuur0pSNIlUdc1iPNWkkrd6Bcj9hECopoSkGYfostZdAIztKvH3v26rylLbceTHf2H
HKUpV37kc7UEuW4aMO+Jp6YkQ2+ILZnCM7+zxbd9hU0SFTF3mmk/TXkjrKlOLNRI73/Jd8/XDxnP
voQytpfLJVe6gYPO6pr1rv9JHg2n98lRK7bm09f117Az/xd1uUUTP6NKmVsjba5tVoCqFRydjNSr
CU9EtMOctF9Eik2xxahf6GmMCY9FSzcjS0UASCGHSV2DLKBacuLyjo6cTMGCKpWnr78nU+pa1th/
V7cVyLRWMpr5mt9oDQn2SG/+au0J0FE5dKj1HKeLNBLN1N4jN/PE1z3vuG/GL8xbu6jQme0X73TW
/o13JPORBV2zGJ1AB5ETEFVERSp18H6aJUnOB1N00iJFCbAuu8W7PGACrjApUYcd+UDpLQZQGh2r
R4N9SpKHq5k4rPhu0VzMOKKcqSZjI4cfR/25qch7uy62Mqkjgs7D1b8AF4LoZqQoRZKGuimUFCyp
2GLY7Btv3BsuGjjgN8n9C7qYTAElBP9T6lqnbbyRYwpG1KBMxc7TR8BD1EcBBUPvQRvIxfnSV6ii
1ut4W3ndihEYLN5SVRXRLarLPHIBlFEMENf2LUhfnWYzWumVlOvM+rzPIIsIZXllwwdGaAVTKG58
19imBHWAjMHIdBw/LuSMEUrXR6PCVHkDGqVdfEobwZRYrmqp1oZL9I+oKB2/joZYpVdQUIhVHtHJ
Ay3v7d5NnPvSWo5pZoQoJfcLqZZTCYR0VxHRuz7kSIyYbyKaQBureZkiZFaqdDF7iHcTbAQKDXjr
Ut4qAxxEAsTLyVsBXt7/UiISviX2Q/orL7aZ9e8eoXOClDRDQ5aSvA378+tH0BPgF8oWKqTdql71
D/fluRj3z1ijxGnkSOzrsQFHpLxE2E119M36/w5KClMxo0EbCwywy9fJ0vJfyVOIPVhAdW62gcUx
btJimmBOiPI7WVyJ13GA2KKv18zOnXUJdF/kCbaM67Rs0TVAIQv8pA8axdGArmA/9y89XtLJPlgd
NPMlO2Ow4f7ZLJu+GRmKn1YK5Gusg0yjED00lRRZ+ournl+Sz6udvdYcUXc77AptXW7zZYSk3P7f
9zvi6GZfMBmv2aOlHSsxqBR8QYwwDXnk2hFcnQBK6z6nyyc3o0NFuujLK656WUwCDc3Y8R90S16/
pY/d6l807c45om06wE9iya9B6WIH+9A8+qsE85OssHIx0PrLD51RHS9pHDcVqEin8KwiZVVavMOE
5l82TDMylGHiQz/G1mKQ8f9IB4CPutkfw8YKFId7TO3CQ7aRcU6To/jhSGYEKUdyyYo6UDMQbKfs
2MW7rgJX2uzRUrresjBHWTKkjCCf8J3QBKBlrBJgqfZEsXfyK89giUWFMoBKhD3N2nSVRY9rUNMM
CH/SPB3YWgzRLfl5VVZEBdg7qLp9z5fOrlKujG3Kh1mPilewbR+Kg1FYMSoYmivY2GbnExXVma3u
m+H7vwrXZrRppBdNVzAtmIK2kx7Cgx8+tHbzwk8vVp+ZLJuOhVaROS1KJ6++lqdGjXTc5cv3tpZq
di5qicAU7O0ruk+NR4Zcl2KbOT1KJQce+y/RxN1PxbbAfo1szuTXymO+TX28J1Ef+rr4JmsaeDEM
Uaf6KYqXPI/o9NYwlrofNXE6meaj52CFr2wesROzNdHRffriWLqzFF3NqVH+JpKyRABiY39OrWFf
oI/YDfBC2owDy1Uv3e85IcrjVJcgTlQ178+WNFqVLRL0oqy+fFsFpibj3CY9+KEnMwlSrgWLYSoh
qsHTa77TACIu/5IyJPxam6UgLJ4o35KoUdgJk/C2gLlsX7RttL6+rzC62jCT+UvGZCa+79Ha+R0P
AmEoBpAKnoMSGOicxawXLuYR5zSo98JQh2mUdqDx3Jmv22T/LqHp1YqegDFdEPOE1/Xz/ZP6zv3c
OSmZutFjoAMluYX12B5qM7E/PkqyBgiLFNpn2YoHu9mZ/PYUWCuz90wAbD8q609mgnq6UPc+grrm
fpglki9Mp+gVThKYwbofiLlaBc7nqmU12y3GI3MhU76nKiupakawPJivgFE+qJaKmlOMMjOr+MpS
GcqQKH565csSlBJiRXskZzHh/skqsi5sYUIErk3FEfRJ4S1LGRC9K9K0rATca/nX9ZCKdvPWfqhE
3OG9dJTQQL+yTvXhZHZbPK2dAYUGyJWVn1g8wtlHUMbl2lfCRQvxEc+WV+3CB8Fxml8ladfHlwwt
Eiyou8Wc5pxpysIkl7aqtRj0CusZyPqlWf7em+Yji69Fx65LQM/CbImi0LLNhqGWCiw4w6LCs2Z3
a4AlsIYelt3NjAYluiKJo+GSTjSyX5mGgW3DVq2d8LTBxL13iU3Ws3AxhYcdKf8wRcnOuBpVz0cg
yL+/a0TcJAHqhcfjcSSlGWwy97A+h1YZWMWmPH2tHi8fj6ghmk8mcJ5bO0CDlHl6hO1jKfLE5w8r
MPssypaniV6qaSnDaahuvx3W9y3dYj1hxjVdo0nDi6JlBX5erEjgyqcNtjE/PjK8+eKN/8vDt+2Z
OYms1YSy0kHEykpTtirgMEErGZwsCQpTzpqgGYosAVLyNj5Bt56up1hicX7dvvOqeemIZJuPhvVV
mOkfizkguOgj5vSog/F56VK3kg+mXgdMIBsIaJ8xZ2Ctj+ujZj7YL29I15mKma42V3cgWU5WwQGY
HJ/3+f6OZGkF0TDhhflkUVI0mfqOS+KXaq53w/n1Fa00I/DvAcs8rjCQ1AM+heyI/SvGzFDrnpD4
dr8CFBOBYsaQPusraMzDViybWkVZAUNKkupGRMPo/J9jZoaOYcsPLuA0TvzLV/We/DYrbLz76rAy
e2xtVmfqYm/sTBoKFSs017BtyraHNCwP29vIIdkAolom+BSONwGPgm26gBPGv1+p15G+tVmiEH6G
5yq6+0QAC2ryNEJK+e0uVsNW9q/dmQtJuhM37S6zZayo2Ea7q23gQXB1Rcz8sXJ2Py/ZLVnKgftq
1Y6dArIK8XEA+nqnk5S9K+3nNQMZXVV4pKZVFbgCt9cs02LR5zVUPKe+Qg74Q5uKJ9JePKBp6ys3
n1rvhJr1y30l/+lwbolSIuUlqVV9TUDG2C2fasc/nBCWrO7TWJKfLMqigf5hXf+B2omFDB2nltok
v8FO7NBSXMwsYXL0PpmFQAvt6DM6lIam2TWqywJ0GvPqROjuq14EbBQusLSIlbz4blG+tQ23tKjD
EpJBi40LaHWbfHc2MnIoUX3UrDCxpfUrLsYGmIbYnW02W928WupGxBIo+3Jcu0Foxb9GDAJijXq0
M+zYt7THDjBiCsbXYU08i/lknxT03sdSh9z0iZwODerNEknXpe1hSZ1mi2uVbArXNxnHsKRR81Og
bkvFj0qK5ojptCeb6WHTLJOhn++9W+lTga4fN6PByZD+dM4dxp8DoCloJudxwGn5v+ffbolR8W6p
DWXYdd/Sm7aVb30HS45qRkC7ZNrmUpuMw8yRw9Nc0PwEIqUnuCgbskqUy3cQxXgM3Ysafun299Og
u3ZD9l2tPQR/7F9f9fb5/vVjUaDE1NRYU5r0oIAubDu2ipU+QbxYrKhtIRKfjuMvJ5SkhkbVKg7w
qmfFObymJlyzo7+1z5nDDJQne/Hz2vylRMU9gY8ZhT795ugQuTHwLRBpYNqZ3VS6fEH/UppkOzv9
mudjyShBqbZjoJUhMO6IfFKBR4IRs8Aqt6xByoWqw40U6SzeUGaFEhuQ4nP9WKK3xtxnh8Ay76vE
Qgx8S4WyyHEoJ62holqjYInWR2jxbz52EKMFQ7MShiNjckRZZGzkDXl/Oi0gaNhYajF8Th3Wq38n
Obx8J+AfXhZ5ypiqPBfUCnZO4CX4HjzCPxeYDuKshCesDouFlxrENyNFmdIu77UyEb5JIXOAOb3w
xbdih9sHGEN2sxotX4wDW1T5GUXKTNRqIAZFjqpXvO6tj8TrNyNaVgIHaGz3KS1aixkhylpofp3X
coJMa2m/9hrBnqzUZHUxT5bgx/2d0aAtBddWUWwkPUqtryluU7phiIvFBGUglItYaX6BDOc2nRbg
kWSN6gWrc2sBhONWCyjjIEij0nANRJW/VmjifA9PXm2iGwbRBrA/NrwpYNlOBei8Ag0w4qf8Ns2H
yI7u2G9qg79gq+ZDst4o6y5gHOLE3x0B00/cRlDDS1lCWzx5M+KRix0yTEjHBazMG/bpJ67RX5tr
JoPIc5sT7903U8QsmKG0PP3BlzFIwZPQ3m+OBIOcLo/dJn9Sl3npGSf9behmBhqgoH6aGN+GzCC8
B8wvQB8Uq7dsvX8yL2uABR5ZkfkCSWSAAJ6GkrCGnWWUchlpX2ObY4NJwBFgmuYVw2KXEyPqWLIw
UwkJ/yiSoPM0X1ofpJE/dUBkaKsWrMJpt/AFGGRK7ZB8+awZu4WEM8orGAabkAQkzNBTDqFMcpkb
cujytsbGPzymPPQGtxYC0iDCpiPBzKzc1Y/ZlbDAquQF03ZDmvIPnJhHSi7DmJZfrcUh9dTv9Nia
vuA19GDLsYiBcPsS8P5maGlm54gP8qk3fyWnfi9vMeC6w8qxSfMCJ3W1B0b0tNA7eCsZyq2ISlsp
2VR6mhAoBDwdEnyNYnfAXHNO+t7e+3tlzSqLLnQFTFQVtKMgpMLUDOVhcqWuyjyCBZNAcdqXnewx
Ax7YaBvUgNWnbU4dyTecpQCVbWD2FC+EPTfUKW+jZILWVz7y1bwrusCUEVaI4u1+UxDtPXcvLyyc
lKV4BI57arVAFCwbKtWElfhF2/gy2FVItRasxsW7gSgbDii/gcN6N4iTD6PMo6wK03Zj0YANUyjD
XaVN3yYaygx4cmlbB6P2ItYfxYdqC8DTPecWtr16RGsmsc03wEo+MUPlSX53PoBmF0HlJbxOdY4r
3p4CIgdAtW8TDwm8/SYviQS0mz2zN326RzRRjUcv5LT/gRfoPFE/qllYSDqyd+JmsAEvgJTV/gEV
xuD3/RBioRChynNK1I2uFY2PoylPmKx69CukcIGjUyI1J01oFsE5R2/kaAIRx+beYyzwEwMClGtz
pZ0F9lzHQrBx8zFUQFNdxaTBNC58IZi2sN/KJrtpfVtrqls4q0dWVn3JPcyZp4KbPKvkWM+16Wwv
cL4vby1SoRZDwiymKA1OeFT703w6S6zT8jIyNiaAIuK1l6/jdfU5ofIUmhWtNbexcvKmuKJl65nJ
nBATfxatcdTIPQN0ixcFhQbc4vwr7ytRMGCw8fVd995RpTQwWLG3CGKdKd6ZUCruM78w6XdLk7LI
hR9j/iAGTf5RgdoIp2ky3QZk6kOIbv0OcwjoK/eZ7fOLMld4RUdvNQaeaHy8mleRZi2jAXtasMDM
NDZ71sOWRYGKLMaiRjK/C4dztootw0z3pvF5X3ZLlk+b8UDpjcA3g8FXEw9E+jB7l3U2i8r/z++j
aQI2aBaO+TF/Ea8DOLCmHbjF4UreTP/jPg/fvo8yZFhigyF6UUOqWfiOnWZE0nICC9DF4VxvRFe2
FVA6JjvD/KOiwaZ9ZFrrhWO5oUdZkFG+Yh6GAz3jNCUwkVCs0eylrgO3w2ZXDR32PKq5ZwaXC+Za
mToP0XyCaQ39O2KbcRlga12Icu6A5+zluXEbL0Oo+bveSRhRZD1lFvyRgmVdwMtDfVPDFN/tselc
hI3C/jCcA7QehlbHOLGFSRD15vcpCaYCphLHTBjO2633XaNAKuWc/j5fTLImv3etvUt25A1jAGZu
b06VlwPT+ROpCIblkBZlOuOTUv/YiLDMGPtX0F/gOd0xAphGQIx9T+LT8SjVcE47TA2TU5ST7HD6
0o9fW+P8uWUhbS6lRGby0OlronHXpO0zlGz4x/ChX2fH9iCsss8AGYsLg+clZwyAMgG1MkQ6k52+
PVsl1iM1GyD7ypkWwXqHcX3OnXO/xTPJde1dZxVoALoi2jkZ66/PZ4YaL4SSgBQxgJHAK9jx/H0k
MzUetWJshPEyfmeatrrLARqMA55pTjj3AtBuVv5iKbhTBA1xM9bfwB+pVOzaJeMwLTwYYeK8FqGO
QdpddRafPw6XR4eU1k6ryFt1zB4qMqxPuckC8FoW+OwDKGWXlf5aZmk9nrevfUQCzEs8DLb3UThO
Zh4js7TsxipKwNXZGxGIQ0DNOSBxyWrR+04c01ZyLofJqs0EX8tjoEp1OZ6fn71i916Tj+FiBsTl
TBfN2cEDdqC32Hc4rdGI4QcY5848Buqq9bzhYwUxyG9Rbhjs94PhfNReT9Z/ItO1Y7ybKvNyOgEW
85F5zRfN2d8ToFEKlSZpMtGYaG9fdfc9/nyXn0ZYtjVg+Vq7s942v06bbvW1AbD0G2B0nmLCfMAv
OQ1sGwWqBAahNPG792Im/lE26jhWRohfcVSTT9FZXZ3OL5mIycyr3QEC5dRkRGN4jQWUB1QoZUAs
CCjEYmSBOvVI7aoceV0B140TzRB1Jaf0Mg97HeID94Q8UEw2xgbDV5vVqlk9rxi3fcHAAhFFwqwO
pq14lQYMkPQoywJsrkCHgCeb0aa0YNC/HhnKtVRQnJOhoQJKPal0ZQSXQGAlKDRk75UdvLHT/wvh
zA0dKiviK2k4ZB3ocCtYTu/w0WNm0BxdG9pLTo8r1qVdCm2Qv0ZueTJhBgDkby+tFATl0JaKcNZy
2OrwsHZxWwCYY2/M+yf1M0OoQTvQp4xpaIP/AZiop6pYRk2CQM2pyfC2M0cm+s/Pp8EtCcoQ+/qQ
912Vwsltxi2xd5v9aWA4twVFuKVB2dqgjEau1MDGBKpSmmuyGyybIaqF5MQtEepOiRHseXgFI1uO
yG975DW/90qxzNZCVHBLhwr/OR6V00sNOs+ehEa2/MgaaWEdOmWT/eF6KZpqOvT6cXg9qUfrP1Kq
bwZnNs/AqpFxvPw3aV+22ziybPtFAjgPr8lBlKjBsmxZ9gtRLtscRVLiJPLr70qdvdt0Fkt50bsL
DVSjAQUjMzLmWIHfr+BS5QT7dPf3CUzUGH8cEZtzjuUWacoWFFQgHiVubEWe533wboJzTmzyNSyH
07lVcRHpL/MXxpJ5zWET2d2fbDDPPEpmp3pAqwL8UGDWznFUS0hVT3a84cYJQMeflKh7NroSNSkQ
8SmgNGzXx8Y6Ht8iy9sW1vt27Zbo9ruiHXsLM7zjXNSfhuAnXebxC2V4qVT6+MXj20OLLXaOk5Bn
zsv8Uz1TImg6MhEjQVsyDyZPtDoOLgU6sJAhhmKGR0eG1/ucTKBX/CTCPJrBPEuzSsxvmvL5cUt3
Z3mPj+G6qe3H1S4dbLMEBF5IYWM4lDnsKUwwHQGvKbhIoBytmkck4lcVwDPceI79FDhS8XFFXpxi
gf79ZxS/9devcEAzpmHJ3PcwkeX5cQa3FP5IisqZpJsXAQd9MJ4P2LdA3AV50C3AZr84G4sntH9R
hP/cK9uLXhmVGUY5yJ2xJAzbsTt/Z/8rVfVNgnmBV0VD6yuNrm2gmBfWC8DSE4VzgRNFlZ/Hxjw+
swYsXlfjAte267qf0sP8YeXQPtDEOvBgMrh3xLy4qx7pel/i0BDbDu7WFXFJ84uXeytkRbAkCauy
eP13f/rZP/ljrG8rZJeuVHGIg9+4lvl0X/7/oiW/74ixu2qby3l/qsDRMd2sMZbwhIwiibxyg9UG
HFr0U39GSz9ZYVRJioJfIhU4PXt9xcRW4qITyyLOPkbZy7R5BmCiZ/MnOUapFIlSBYICyfD9E7HX
uK7F4qG15p+19wjvcokJBBNdZzzD9hd/6Z8jZXtWe6FSTvkMbJ5CS31bQhQNVK8qj1O+nDag32QY
v7nAbgYVcxzIORREWGhb2+u4KfA/y4Y/jpDFa+pPfXwxIyrv9tGtLJTYEdxiSzGWw+3LOVq6eUEH
jylGZah91KX9+dw/ac8qojl3gdXEij1HzymwQi3eEXKvilEesibWeqFCRHJghtnhujouMX6z23Gu
aqK++fMcGb0hRnKJlcGgAzGEzkA+DOX6OTbseSbgbriDRjx7qjJKI9HPgykADPDpgA14bzdb8vRJ
fiMThZjKwlJpHvYCz5yojB4xAR4UayEopgTrG9eVC5uy5dgTnq5XGQWSBMh9NSWk42ijsPZEFsiu
oecfwwW+4fDe8UR25eelMfqjSiupEw2w5IPcG+hF7iP2SbtzJ0fREu/6a/fxIXC2c0+qe0kykM8D
gK1yC15HXgA6Oyv495AUvSHFEeAt93WwNPmiR7/PSCKwFPNAbfGiZXJAW9Xb23aBjA3WmTQYGbQw
BsZ70fTF/qH0RwQZUbxijEkUYxCkwIYY76eBveUaDm9JBH2q9+gwApipkqC2DQ5OxYKz7uX+sU2U
wyALIy4YySu1y0mfZbdjs41fmDxYiUtg8HnmA/DheZI3qQRHxBjBa/S+0trZCZWCDGkDJMt5iYlp
ffRN4ebnjKQsbMJZoSdgp0QOaQu1/knVEZIHmDnk6b7JFMWIFmOnWrkHEmCAizHdZFt6yPoDO/eD
51xw3s0tZzfiqM7+e/3yPp6r8/vXP5Fu/nH9N307+vWwEtomo87yAat0aZn9LfXcp/N8MUemdTVY
ne1sNif75HqI8nisTeQbf1JnrJRu9HUtmThBH50UwyITMfRxwawJ0IGt6h04I96Ht38WfG6fIkcQ
bxpyxLaZz/I0BOLSk741FiqymRzZmPanR7LBPNqLOMzSuqCc2Ugiw/vcIuapkUHubGvZe/8iYfzz
JJlnfGmBUwWwKprKAhyk6/6f8rMd1Vrau/syM53RGvHGvGLVzBU9N/CKofgc3RLnr9Zyt6tfOWQ4
z4vtZb6oil6m9AjjKxFea1QaAmzCsiSdF2hxFDkLbNeZ5zpraKTs24KjesFyez4+t2/oeeTpP56R
YutZ11gsxNOZkjqRw5nUK1ddwdrrSNNiMttJj0tuODyZS/m+LTYp3ANyCcA7uC1ki4hdYWPeZW+u
hZZUvL7RaS9mRIp5ztVZak5qgleFqIQGJZ+AIYBT4Vjel7/jjR9NJ6dG1BiDLxjJIKkBGLORw1+7
JwcF4cVjZc9fl86yJ3sPYYP/cV8op/1PZIswOagYgP1mdL7UXrW6FBFVygAC2Zb7pwXiBmlBsO3Q
8jBD8PXV3TJxHLLTRuCbLL3kkb4qI3lWGtKN7PG4xbAm4P8cONsWdqvC2ba+zI6U6BQSPJRLZhxl
NlFXoMrlmzoTu8RNo2fSpe7RcV2vkqe39YJcLdB/2mx4Y/V/eSHftBgZSuS0DtUBtPwDoMZpvT/G
lvk51nevoDsdOMT3j/YvQvtNkBGjc6hglRENamkkCLUJXCHNniMvtdM2HFpc6WFcRvlkVpqmU2sr
zI9oAF5TJzVwX+bO5pcDL9WxPQ539Bf/dB6/uWPsUGu0SXKlXjEsLDlBZFDDnv+6zLl4f3+x5d+U
GAt0PglVWc6g2g71b53IeB2Lee4N8MBfANA5YFct5r057P3FzH4TZUyRHlX/SXJWTm37EUr1xorM
0RjfWNaHutiF9seBizNBRfDvZ4pOop+Psa4jpTWpj3mxbWyWW+veFh1ElX2dNxz+/uKd/5c/XWDV
TaSfTicaY7yZ28BeEAW5cOsW6fJaLWR6VPe4YlRMHXeYi4poUGi79pa6zo+nuRv7b0g+IjMC/lYr
xxMta+/ZAEjwYnuXPfNSW9NZu39Ujc6O4UCl66eLfrPFaLJ5ignyJGRYIq7nni09u3sMM5qmnenY
33ChAosxJnRl5x4CX2PDsRgajwyjXww5lLtLBzJGSswIrarH3pJ/n7BML4vxX7RPHm53RRa5gc9Y
/J7PV6/LJeKVveOQReQG9u/fL+iHPKLLydwVK+sjQDC7XDoIa5uCF0ZPJ45GF8CoqJkWVElAs842
8DDKBUYiZnAbdhy1NO3bfcs1o5ZitGxfA5oMKNCfb83eBNfaebzZdqpx7l0wo5F0MS+MkIa2w+Js
B4SCFN1nYzqRMjosRv20oVRL1RVspARJvd0RvRoU9OIRfcKkxlPdOFb8AEyY/c7nwktNe63/HCFb
Lk1KNTAFGrmtQbWyTEf4bS3DmuMcc9S6fpOXkeeRGlWaXGmuCIgs1MeCtzpvKUiCc7H2mCDjlVY4
Kl1ny6dFf0VEmiAV5r+d6dwGHKzHB6DpE4l8LYHhuU84MTBP5G9l4xGLTXmNhOFWo9OWQUfEHfSA
2iHesO+LC5cQo3HqSCj7moa7xTx4hbkHXKe35wrGfV9RZxtcE+GaGvIVgnHwSwxMmhvhNd5n1u7m
G97naKJNbOwZYtTkpylsZ1IYqzMqHYf1WoTJPwGEb47tKR5qtnvLk7Hcl3OKHDvF9iilqtGJZo5D
9COsCsXqm/Bpx1NP970mQPv+ZCsENGONdQ609BZjKeRlezp+nV8A4oqQgotbdVtkdUdP3TzUkfxF
tdzlYg6Jv7r2m482/PX2afEYrz+fsu0jeoZ6mXx+EmJVaLIE7IC58vfpvvc83slyXGGdTZ4lFaLT
nD69i+0f37bu00N7wj0i9aMvMovjDPNewy0SGLHdy/GQnSnbM88tIxJ4gJ+hoFKcy+RYATZ/psZJ
qAKMlUZsGhbTrY2SDJktcKTyL4nHf9Qxm0hLmuA/hRAXe0xQ4DatR2L9WqK2jrfHc0E5b+AWGo+O
bgj/q0j8NSrQwQPQJe4/bJ7jeXv4IwptjSxPpeGV9XMbCaXtInFr/ze0Pm315TW9cjQWm427ZqU6
GFdIQrz8PPMxf3kSwDgbanmSwzOtbdvoY6XmBH20c4feDCpih//x4BjVEV2zDtYSvGBs6e0J+Uys
kb+VH/zTOy+dxGGMzZDlbSoKrQhafvclvV42X5ynMzGk+0O9s5mxpomzJKe+6+nXGr23qTVfuGtl
7kIeHsM5arNk46DbHWvq0X3EEUEucSYgKWfojb1U4K5wjsjlP725tq+sxbPdWUPpBM3O2Fr9i73z
vvbZOimgO/z/UUWxubO6SbTBQBsBdIcNSDO4quiFyPCHw+t0kfHbkbyNQIye2yWXRSzXoTcZ/0KP
lW5JR7R0cajwxIWJRBBaJcWVBpPnwio9jRRPfc8hwVFMMuMP9JFuxEKKng6ExvFSn3s8VcHJRens
VkgxNxM1rEDhuD5tBOuNlEgMAU5vPltwXjJHK7H9YY2s1I3WglJnATd2FZJ0/jh/2FweUdbmkBLv
Ryq32Hx0/WHapF0Hnf5k251GBjRYk19IJ0YcT5cjAAqTuMhm56aOB3CEiK4AEBUiBoVT5eWkuADo
9dN1kmdCaWQ9MpWdhVFUe4t9JSH5RFBLMKCzwUJ71OgrYPDzIBan4wYZ8Psm1ltKxk1wRmcohWKg
h9TOm97BTZ0nzf5EtsRBSZumLBoMXt+/tEkfcUSPeU3BdRZVSY47U4l/9czn9P3+709HXiMCzFuq
seYywwwXJB0zEO7bOyIvlOQyQl43KFjt/H8nhSOCjJ3MZT01moCeIFks5oGLliISOP3jfb4mn9WI
CmMgjfKUX4uY+taDDWQHnsqezCyMfp5qqJEYRGGWReaZPiVtF88zcsvLc7QcT9ZYRxl4rP/x2I8+
5upp5/gnYuKVdbG8PdIzPJ4mQ/1vnlhPuRtkI+poijpaveNqdGxB8jXM55q2+FrxymGTKnxETPp5
gKpg5pL0f8TsdeYKvz2bx8+kuhuRYOoJmZaaZnxLNSqW+PiCVDuiRJ6PPAErCOdlREX5yUiTtdUp
lnFqmf0GMOzPKwbWiRMv0N8Sls59oeYSY7TBOez6XjZAzD4eL6sT8TtLQdukq7wKxva88KrG5VCk
n/9H1Dhij1UP51wC8AUo0mVxxZwgRUtQtfDUBU/aedfF6AUA1sOfpd2uqGRjigX9QnMVdd8VKhaI
Dc1FhzG8w33ueELIKIkZOivyoqavWLmQWYrBDG7dh3d+jKKQY7NsTSqE+SJeX33TuqK59os6dwn+
5Yj8dKLk+7ZYV70ZrtrZNEHtsEZyHUcI1Cf7ETgC+IPyDx1eBcRlQ7AqknOU03XSEWnGIqdSOkt6
E4KC1ZRIOGPTFpKVnWXuy21I+offndsuh6W8DlO40J53/yKnmwVG1Fl1kp6L9kSbOf2302flqpDQ
neEcuGPWHCFlXXVl6EOpGHDAMgkAQrnBQl1ptfT2MS8jOp0lGXHE6JVYqs0uUahsrmnvHLAfU7yF
JYpbAKvlnN6kxzaixagV5SSfVCGCD3Cxj42DWhMMc00Ai4oZMtRhONQ4r+4P770IsVaIqn4bfYHv
IRy3xSOqEajfYwEcVz9zLDXryauaGszqHtQaa30moSPOAQ/NeXfT9aTRATKKRAdDzZmmr5tltgJQ
6ZfsqycSYlvvBgjUX1wfiscUo1WuTSAIsQ56t9nRzDbfZg/3b4nnF7Je/JDKlCmQcLcnB5mmlvxG
/6tBNsi37jz56T45jkyw/rxhACtZDihDgGoWNznRHnmeNO+S2ImNJu56qaaHhhY08vhJ+/QdhAnO
7sIxmvS53LGZLNJwoZmVrpcgtMZepEW8vX9UvF9nFEOZyJJs0KyxrwGBqFrc/3WeJr1h144820wy
y7yS8PON1S3tK90193tYnheWz3PRp7WOhkhKMek2M0ZnxyralM4JYjjjs7GxRhvoq7x9JdRn+PMm
vkkwLmAw06TCyEHCFX3pISMSV73wmGBuoxowDHsK4LWgH3i9bt4SWy4d6aXH1kzsMUBLEvJFnBua
tkHfTDHa2jDS7iL3ICm9ZVhOtXpwXpeWd5/IdOyhCAIFoALUFTuEIQ5GJLZlQ/2+EzaCruGPoWml
JhgOwpAczBDHf5hUACN6jPsgdvKppnOAT8NvbD625CX05n2Wpi3qiAQjb/Kljc+t2dKrwlA7erm2
GCRYINuIfBsMa8orCUx7Y0Dklk3ZBDyayRBUq14pBoqy1FgnEldk8Ci4AfXK3iLbiP3g93KPAYbY
zddy4u94XWSTojkizwh/rwV520Qgvw13cFEAMX//QKeTMCMCjOzPIs1oxQCoVTKJVuvI2rqJ3Twv
yKPwgXa863yPyaTsmZeCmc5ijsgy8o/D1sN+0K5PV3sgp+d4jmbXqoZXy+FvUiRHdLSfkV1uXmfC
ycDmicNBx60Zdr89v9w/Qi4vTNBD+/xq/QxefDtYzkL0oKD2rL5+cMjQm/hDD45YoaIyUurYbnSJ
FLq14/wYA1758dZIiLrRvucxRGX6HiV6qCNKqBl1mX4CQ0kL4Jq6soibfobzUF3wQqtbvebvpCS2
QUpSjeisDRA/H52Z2mcqAaFOieeXENnzIiLAWqa4fJErbD7snZ5gcNlXOSIy7VP8c7AS2zmVx3VV
9SJdh2JnJSHosstJ/rjfcwGyOZIiCYwyKdN2SM0Ayzr8svVRvjpBd3j6Yvc/ScqfmAtyHQ15Qg91
LVjlaxVvMmBj9DpSdIGjl7ywcdJAj86PeWNmpwdapwAj7vQVpyR+WIY8Szat9kckmCcWYvOXXiW4
IsycAuMl9WHJCFCX9eUv2dnb3IEdHkvMW0vVPBT0jJ6g3f3CgiqaHe7sq3MhnsV51xKPFvPa2hAo
z0YMWgebApMWDsCK7WKzfmsGy9iTYrFalU7jalv1gsF27F/m2FQO/ZvQjl57fNFOalNBKHO7ft84
0ML3xZHHINsX1JzOZWemVAcfj8FyETtQX660QN2KRvh24fneUnM9y+ZG+lTy7mgXtkHoCvy+uDDp
cpx1+bG4kqfmMyRu6QWKBbRAT326z+m03/0tpmx7ELaBosvleqNXkM6JAOSarjQ3R5aIQ+m+XZPY
EkYZq1j600BoqFvSW9hftCq93xmhXZ+bXwW2p9kc5266CWPEHGOyi0IrSiXGMy+cg/JVL8uMLLlz
Pvf9HemWPB0JY2bGVaMM8HcwHT37rVjX5anFUrH7pzcZfY04YbTJtTWGMqGv2338uv/LXAlgHrNx
nhV5W+P7owjOBplDb6ARCAkm3gQFR7TZukIjX67XlB5U+ivZD7/+N53AlhHkXItloccJrYO5q7sn
js7j3DLbaGPo6TlW6CmhCSxFgfkVCFX3L4JzxWyPjdrPxLAswECwwChAxdlsyYkKgCT800MS26bt
9Y6K6XHdLWlrbr3KY7fKLMCsoe9wt7cs53XzOC9V3sufjBy/hZdttwGAtWSqNX35y6Oxg8dedvYH
b2BxOnQcUaHiN3qHStliFugEBgGkKLpvdAp9DtxEpPGBlGxx28noed1R1DcTMiIHfIe4i1N6npl9
qYklEZwjspYokHHdPd4BUuEc0RJnIYZyZtBjzYVgr9dpX3rJYQj2ES/24GlMdklvOtPqS0P1zMWt
1gGC7sucjxYwmUb8vim2XCCJRRDKDY6uB0T3y3l9bomFNXM87c95smx/T36tJKOREBN0y7VmGQ+p
1aKOhOGe3sbJ+fIDt9mR55ezE3BCKgvZSQFJ3UPm0iFobfcsbJLktQ9Ngz2NjpAJsk1VSLAQF/fU
qXaBBUyb/Yf6gcIOrVfxfHOOYmLbd9ROFoZzDelLUViJDy32ObR2CxD6HkBcF2LUS0dw7+vCmzNw
53XJjOVO47QIgww05QYID48Z+V0DTwf4MByrweONURpFI0vKLAEct1mTOCAVT6lPtxqq6GYAuqhh
KuzIxzlu21wyKQg0xgZzd/aYrl8tbAxY7mPX5oLkTafPR+QYLd/ohdFg6x1NaNPxsl3qPxkL5XeM
JRem7S0T4u29Hcc0/uWyvnlkLqspBdE8UWzmYeu7C3dmDY9Y8PfF1fBUqP8Uim86zGVV/amV2xk9
Sx8IittFYKN/mMIGXYDzD7AzLkEa3N4jyHhdNfAGyygAwQva8ugwFKb1KMohdVlhV2BWMFttc0R/
Orj55pJR9gIGVBrZgEgefJB0112HLS0PwV6yBZKF1u7s83bO/EXrf5NkXMCzcK6jTsAFAgWkIsbD
iuKRAYmJw9m0yfyHDBu2RYA9Gy40Ajhkq3VvDS7yFsW6j+mCKu5sIEdYbjyPbKZZzWRVSrAAVN67
7lv+pPxKUxK4v4rG4fDFe3RszBamQp0rFEYfQyShr7ou5pC9BVmi5r1/3jQLGZ4Br82Eyvod0WTj
tlkpBopRQEpOuh1gcVkUc7jiaS42XtMDLC3TW6pKsKVHIkdljgrjoTPmmou0rs2xMjzZYHRIYaZh
hyIQFLGPua/45b7o3Wz9veNiVEcbyGGeqjcVZR+lJfavYT3NO8VFumL8ILZqzBqvTgv0mGTASLKz
OXdLMvc8GWVS1koZp1dwWK5Om/fchg6pVquXFcyBx2vvnIy1dayAxXQHVuSwzv4ZC3qkskzQp1gB
ZCp3TlhpTSEU75/qZBOzqmG7KTAGsVWBxZPGqPg50no6zmxDb7TvhQXcJ+hkc/Op2Q9oXQ3dxg9d
bfMRAinScDglqak3MCbPXGqung3UQEAeG3EKdO1Enxz+pnTImABzZWIQ98M5QnXIX7vv7qe2qD3a
7ImyVw4B+TjM3PsEJ7OtY4KM7hf1U651J9SKAPDiK07pxQ8eb+ch/Q32KYxpMMr+eq0VU4hB43h0
7SuAfZIzJ5KdTCmMSLAg02l96RKZXgx21e+Tl/Nv1O7DyvrgrriaspVjQjRwGin5thFbI6bz9Ghh
D5aB/YDmkYysqJ/oac7h/u1wxI3ddWtcm6scX0GscjBP6/A0+mTwgF2XqoTUMGqfbAZDDBsReL0C
LYHrGJkVa2IAseoCXnazEltZeemxKUEY06Pez/jwJLT4djHoyTFJXjIS7XIASt4/s8li3ZgIfWIj
IqF46a6tBCIX9+jDg2qct/w1dqTXyiTxolaREe/A25cXCFgbeeZO7t/Sb6y4jz+AGp7RB3RhHWvq
bICSSJHzWL+f5wShmTgng+N5Iqd9hXuHjBmrupmKrD/YBTFnbQMUW3uiCbUeXHK036TbrSsS6o6i
psuSQcPsEWeyJM6Gc0fvD4wdxf8owWRD+heezriF5H+c4ogW89B6NJ+fggq0Dj6WOr6VD7qXbK8h
qewLcK7sfeCgQWxvaS4A1mBouEnW6YMdfQAjrGmKEadOxAfYx7cAAHLw+j14qDrPD5l65ONDZeRV
C0+FfCpBxwc4R/kS7u+/h8k3N2KDkcYinV2D6wU/nyF2ERaN7XgXLjjuVH5lzAMjhE1UFEA7EHFW
6AR6W5B43lqKvXrJMe5oNURcdBznbTIdMaZIT3UkikNYFOegAEWaIji67sypXLLfc+djeJwxBvka
K52E3QkUgwcDuSaoWEvl8f4VTVqvMTOMEVb0/ipmyCVTrwYzdVgvqBDphaMYJ93BMRXGDHelOIQo
LoNKic7VAeKAVb3+3HleeqHLUxX0dfzxfOGjoaHGMDBCwhDTihwzOKoMYjXdPuCIqAp6UIick6OC
dYcMm9gzAzNRBFEBGdrrcrza+kYh6DxG4epfHd83R2xyr7pmamAMOuXIXef21R8u1oNFIri5H9f/
j57taW07IsgooDCSUkkNJTr6g/Gi47tsK3aGrsQvHmuTLc36iBKjgk6ZgAWwKU4RTwkZgOihwtj5
gPYC/0FAWRf6Nd4LPuh+aA7vIXMEhc31FUZZGdjrDWxyO3gY5qv90vtSF4bFuz5qL+5JCqOiAN1t
pkMLOn63NG9LgoedaO1UtLPdl8lpB2R0moxqimMprc4mTvOQIneO5iv3ilk305rP5xu8ta+dx4N+
5ooKo6VKrS6u5xSiYl9s9db0dXVlW1rkB8le8k5yUiWO+GO0lRxJoRHVeAh2SwfN5U1xnKnQ8tzm
X97jZnSIMmjnPDGg4wUkAtrFbJP51e/NV4d84pm7XoR3bQrj3LQzsUxOV5zh+U1+wUyQIpPaIc8O
FlBm+BuaUAxlvkPyG6rmzM3aTprp70Nl+4LLa6LE4gXUD5WDFYLhxl03c/lEzjEZdq/Cy+7A60qd
tjojkox+CYDZmAsiVdHHAkrz8RVa8wv4+QfuRXLeONsnnJ0wR3iuVBytQ3Exy5rMHOXF+7j/8CYd
KTTZYhmdjH2tAvPu4LEaxiAZaBedDxuPP883zcX37zOPLK0FSWs1/P7ZsYGIS+H/G7e3MTx4n49p
z3PECPPAYozvt4EJQuhMtuz0MVyG60GwtIZc1juUyTfq05XTa/0XDfLNHPPW9PaSJaIMmirghIng
YL8dKra/DbKMzuTjgzsKPhVH65oM+RJEnJvBHKaSdn0bUJHAhurZe749Patohq+Rt6yfS2wh7V74
c3KUhz9MgGYaBtqwkai6QUuNfEYJveS1GcQDnYAHovGMqF4kWtLiesHKj56krrfLLEmwONepcMgy
7yy6DK0ZS8kAFxLCLybWy7PlNb4nczWmSg31PQ4ZQy7X2C4iJSBla28Fkd3cxjoF9xGd7S+fqEY+
OC+vdH10QJ6XyyXaBI805oBvgVLRxwdQsKzNK4KcHTQAxyhOy9fo7Okhjc4+RHY8NQp82Vr2VKia
DXZ+AeOAt6qZS4cx840AgCqB3jFYWxdrSSbhwiqtL/mh8DWHc7OTBmrEFKNxOqXVzlIGpuASHrHH
BVH+RsQBZhavF3gSTg5LqP6RXea9BEPUGlpPSQE/xJgfZaDsh6kTrDyKieJ5FmBBa6J1mM7GfDZ1
2LAqBz35jY9AmZs4mlS1o69hNZQehWompDhl+23w5cY1rZtdjp6VkHDHTG4+4D2xZpRTPdNrUZJB
jpY0BztyF4+LaGvkFtJVcWJ7UIqBZUheCSgBiPF+SXfo7A48V3XSRn9zzSYZhU6OxDSGbOEKOucN
e0fdYCXPMRKNYiDdTPTx7+KbEUnq1Y6ezVAlRp/14DxIiXteCgmZwTmYOzH2D3jqa8MtvXNulk05
hkGEGYkZCPrKHF6BeEKBYin4MXbqAGTgg5fmmY7jRwwyGktJLok0tJQeepuTfb/1PMAgcrQPR/Hr
jPJJy/haqDqIoNp4AvgiaprcxDBH9eqM4kEOXUqaOqSbLn3XdFXBcmDIgJjJAzLgqTid0TrNDLZz
VoGbAxxFbIm4khDI4nRSmXNst/zvnXenM0rn1OktelIDWmbvrGSlY5gEWgepVHEjAPS4WnztUGMJ
LM3huowco6kzGkYNmkqYXXCcKdYP2PFOfqTDcpgZsPIZ+d/UuM6ol0TRQjxsSutC/ONayi3ho0Q9
GksZiWr/u2DtW+TZLGqZ57Wep9RIv1Xz9DlcA7puD8ydjsxWvDTMtJv1j9kwGP0R59Gp7AqorDV0
lvueIxTNfaBDxnvP/5ce8ogzxtPBIGWfzgCJQjv+ou2AWBcnyJv24cm/waiM69WUjCKkathOd1cd
BQt0E9oI5Hl4+lxKjN5oOsmQmgvkH3Mxt/wfQGtWyOL7XD0/GVuMTo7RHnoapnKiRAMqPWg0AZ4Q
hS+G38JrMOHpW4NRHlJeZrNEhqz7x2rdktwrCUBkJO4Q6mSLwshhYR38QCny/NTi7Pp5VBA4Y7Ez
c3TTClZ5TcreLi9EI9UK3tKHH8Ubs7Xuv+pb59sd5WUwGmSmm0WQ9BATZGEw16dZsj8DFIEdO8C+
WgRnKwBMrNuhi1KKndAyPFjUEL4EjXf48DZcWWKUTCNKp1Q749X3S9c9W2aPbcNApZ0tULrAnrj7
zE/ner/lid3Jmg7Y8iwLkCdkDtdYgbMANu768cUg2MZkLj441KjQsEdtKFggoMmGhCXwjPSeG0lt
Bz2DOyjbxVrGdNfci7e59ZGsPxDmcKhNvZUxNUaEB2TXitYENcyCkNyOrZce3gk3Qp1KGI7JMMZv
yIoWLRynm9MwIymQ9Lz+nVf8mRSLMRVGSvMoj/NOvfk/6IaPAbwFWG+UmbiV68lu5TElRgD7cyKm
bQB+Lqjb1QOWWGEY2aJdgYgfvhCzmFigyLurqQhpRPT2USP/NVPzoI9UeldHuxXoSveIgtshQPrg
CSGPFGPqVGPIgYsBUjTrerRNpC86Uh2VE6gdPrLj/yaFbHu+LiJ7caEXF8yjvTwQ7YSCKy0DJDzQ
hclWovEhMgbvAvzo0KjAWT8/Y/DJdzEOamBnABoDQ6Ka9hkt55bgU/L6Qkc/bnDLxnJBQSb9wfGH
MPYwjaQ2qunLs9d2XRNQx+Jl/POFnAEyox8HjgM62Z1iKIaJ6E7F3m4WODY6zdR4VmJ7u4yxV0jr
f+FxOHdJv/tP/fVNhnkaoVk3M6PNob8wkYQpaWCcPdM6C88b49BhX4MiDmJt0CeIOCTchVj0EgOh
juDg7jM0aXxH53a7yNGz0yNU6kMZDMHuuhQe5+pdgaCNbB61OUgL+Lzk6+T04Zgk1dojkqWKDUBG
BpLoAgb+yNtadk9Ldd0sBJTIYthV+z6Pky2kY4LMq5DbdmZ0HeUx254BQOvt+jmHBO++6P8f8dT1
ypA1TQmejsMqPRNzl8Bbok2W9gdv/4o4bUT/EUJ2ZiVTtFQQWsj64QiVZWso1QOTxsO4PIcrKs13
pP02bjziSjWEUJPiM40fbcHaRlZxJhdPedKXX3v9lW66/P/YdcnjjrGmM1XSAL4DosP2ACR8mmJO
7NJPV+kTwDB4fYKT8MFj4WDMalgXcZ6JVBqPbrtPAhtuHpYdoVj78vH1xYU8n3ZJvu+OUSBCFaI0
rIAcBZE42vA1Pd3qnrgKZNInMWQJWNIm/C2BEci+Ol21i2IglQzIqW6nOurSSiQ3m3Pj70mORpQY
l66RUiU0wBQOUH1JMG2ESaPZAsPlHFU1VYVS0S4qKjr6zwws3/v5xqTolNdBreAZK/On8t187F4v
Z/Tz+OH7fbmfKvD9oMQ4CNeLNpvlhgpK/nHrvj/VL4+m8/mbINIH/HdmdUTlesYTbw0zM6IgGqZG
iyvMhQVCVJyL0ByeNORqDjNSWOfOMoCA6pzt5325Luf/GXz84CmvKX8PNTARcDO6rAjo8Pt5sHHf
n8RUKQTaIx4sn+jCXvLa25tf2J/ABWS74YExSuUHNUb9h2WO/eLXRrilaAssc8IL/2W6FXkPSeI+
Anwku21re/112Rgu5uNKC6AZno9Q6/41T4U+mgTGJUAHiLp2E4OReotbtWzyLhJQPfPXknNWUKGG
Vy2AovdlLugKGw5FqkwY3n9QZC65Fvr4esXSg6fsARVbXQdIJtLBaEbqX3bwqw/8RMuEr/uDIvM6
+3aWhEOQCLQUuZbt4InCVSHdwl3XOuVJ/KBE9froNPPsNACZNYUUtcjPbofBlj5ePKvxzKcP2EGJ
osJZaOPkWSllwmBokiiZQDkBLg9E+CfhSyHJCPMyCJRKrm4LIR5WwEBxsLxbJ7CQiUWro8jKoK3+
PDdeDZTr37MXc24lV6vzPawJAY6xFR3KR+u03dstL2041Yv+4wuZS2ijU3fBMiF8YbNEYQIg/2vI
23CZ1w4A3nA0FrGM1UkhKt1SaLwDRq/lNaRPqc8fH8HczzlV0lMk4JiAQawSTLqiJuEaJOG6W/S8
/xDy0X0wBjxJQrO4mDm4RdTd7qXX05Pz/HV+54X3U5WuHxwxprsbBrh2EThqlrbtmTXQolGtDXZr
XyUyiTAFWLrp2kS7PzzaOZbSrrHhAQIxO+ipZ3GrxlNBz4/vYWy7lMISay29Ztt+V16Hd83OiQiI
wpq0mA+kOSM/MDkJnKmYb0yV7UaZVYFUZSKl6q/7TbyTzsByi+wHZTEPV1ekCbDTKHJ6Ash99NVV
/kdo937zzlNtk4rm+9bZtpRED6OraeAzehQRkQXBDvvAvWI/Jdawf3DUKHXY70gYC5PWhUVmatlZ
gH3Gcw8Su330kJjgToVN67QRU0zkIDWRcpk1N0Iu0uKZTMQQafGrNcOcBSYtLDAX5twtTbfDuscg
o9JSIOgIRVuCwYL0TrosrMELyfvWjUqioidmk2WksOGklvP98jq3NgDasZoYGEZUw9KgHiV7w0pf
/k3x6oe0MaqsrIrBjDS8OejTI6pXGIjCVjK+3ZrwKn/QYZRIUZpKKwQ4AaSDBGsWu8qHEqOBcihc
nuRy7IfCqBHMx2W5qNPDtunSQyfEcPmKBlSNF815SmtaDcuyJpiGKKm6wDCmX8UAbEGkDq4dJAQJ
BAH9rvTK/s0jGRFi2Orka2dG1YWyRW1fumzc1wiK8j6ZqY5QeE7f/DBKD8m0Wg0CkGms2nb7jewH
AKtbkd8LKN2cePX6FtRna24eYVJEvimzI5uJYoRt24DyFbuWXrBFPfxIyHC1MrxN7m6nSaM2Isb4
yI0GTAXRpJpAciorhkoP8AKxkWXPLXRPhG7jE71J0MiRyso2wroI8CWTtS+i+Vp1Xi9zXmzPOz1G
tal6oKpKCSqzLRyPV0zVohUEnQkc8zSV7fnBDavKzP/H2pctN47s2n6RIjgPr8lJo2VLsi37hVEu
l0lxEufp6+9KnbvbdBZbeWOf2/thd0RHGEISWAkggYUSjJbU3jXdsqU/vg1+YCXHtGuzWtjLT9oF
ctk/Pd23yrnGuB9SGZgypKxIugs9w9ZK9sa2caVz/WDnz18L+zP0uDtx56rzPwQy0VVqpGKZ6xCI
4XbRrnZNQ45fzQdAhLvLWJwFrIktMhBSVZlgpCqVhU037wVxVwFJQN515JbO5gjlfqjFgIgwRmic
TyEqt2uXrk68FBYGVE2iWbGzOKSXzWiVT1/j8/KYeV867arhwDOV8NdVOFGWwRdsTQlNk9oPTdGu
lvb7hdecNZf/TpW8/feJwxlgc0iLGiIa67ZWFInoYsSI9NcSfIDWJ48yZT6qQEnGQNIpiKLBuEQa
q4uqw3zFSVuXOel21z/xLn3+HS7XdWwfmz3SwQ196+Oc5LxTTOQyTtHrTSTmNeSG2825PKFWI6+R
41tH9NdxHHCmmqFJE1GMOwhBX16qBUTFJDmJD3gJP35yXHwWkSciGC+I/aDMDQMicnu3b191B+Nd
x2Xi8Upp89nbRBDjA0YhJGqjDEjayyVqdimJv/Bgglkz2l4nOaVBxEPpNHZ8cpwcs8zu4qlDBkye
ee2+c64gi5qgy7AZ7FphCmAXPRR8VRtpnSaPLbkgNjc6oYfGepssSUhURPyfwlKDV3EcVEJtUG9z
D37r+Oh3LT3r66lDfwbGVjnfkCeOOVpZvUbDcIW4mNjv7yPZe2DTTcjD85LbTDObnU1VY4BkMSxw
iVdUNaSHu/P+5IK+1/OXCpgyUFfmxl+zX+v7KNm8LEFN1FCT/zlKzepTBENIQk+B1zvrCzimQl6Z
4Zb23Pl4bAqWyP4YxYEO/74Q+SMe1wvRuWAB9NrYrB0PI2l/yNYnD2tC2Wo0bf1ko8r1qR1Ar/Ur
AMuFzfm6cyAwOXE2TZOMclGI9MSF1CmrjecdQvCR/n6zBnQJflm15P5Xg6faVCYT1iwGOVKTCmew
OZ9D1E/J68NaWvrcheJzQdpUDoOluqwFAdrB4IungNBVS44ZWSvPI+hXXiCst6I/QNWCy8Ayd/fL
EronRJFWLjVGvxYPZ9hM4CN9WIC7lZxBJ4aZuWtP+sLCOwLvE85FiVNxFIQnV2Pa4r6oKohDWNNu
+8iKltaTj2Go1X1bmXeWb7WY4/T167WtqKnohyO66TB3eP/vz959U0WYC0nykwuolBZQxO4lKzyK
nnZeKx9Yb70M9twRodmodyqOuZyCWtIigzo/dl8mtp0ry8ENLGdw34rVun5fcoeQ5zj0YPjfJ8hA
aRp1Bvr5oSBeVTMbC0aw5YSSAXqPlJ3cok+5HTGchmgO72znfeFbNIOsgxQHkpGE4ull8HBBYj1c
3BGNZ/ocE2F7qsurUcnXHEdaHzsbFAd4DefkRLO57OQMdaroxNqLqsuHEYskEFJQEkJQKFt0JO9g
bEFBgO1fv47YyPrJ/XZzD9TTb8e2UsvtZeixMRsHaDfOAl8OJSaPF0jPvXT+kMJARzZKatlmsJAX
+z2JCNaxBo8CeRYIHvoDm+7f4QWc9C/+fSH9Yxjsm1Zv9LlcmjjPpiQi8VdjShsLUO7GA+EX5+PN
FlZkMPPjEUBBGwhL+BKNpVb0aiqemsGyhWeRPq48XB8tw+URs821RmpTUQyYtHUttZqZiPSSsYVg
dcHondPs14PocPuiZhF4ohaDJIaU1GDoz2AbZzt2yqVs2WCk4oTrs3HYRAgDHlrXd1LVQIhtFET4
rS2P6SsHgOlN8ZctTEQwINEq+ZjEJT5PB1tYBs6pIoVlrPR30VrXGpdA5Bap3pHH+nKWgQ5fRmHv
tKkcTCrnLdyZDrw2AXnxPXTCk+zjcMCTox25KtiBtNPljEmj1dopVtqVNCsEvNzOjVmk/D4E1tG1
NMsbdYjEU26QuFuOo4Wqy0C+tJRzn/JMVGec3SxU2OgCJppJdmhi+HAZPi3Xz+siJ1w6M/rp7h01
EySoSaOnlwFHTUsEu90qAn9US7zt9m295hLfzXV6TZ2PHZ+4LMYUVU1I2/UXgjV2kaWc/VceK9ds
ki6ruow0HdQEmsS6RBPUchNdYa9W8CDbheev5EO27A8K3adZIr/Dqwqq7PJnTLTn+84yfxFNhDPO
colazVeyQkT4AMbY3V6z9ggzDzXKPKXTW/QNd2krh/8Kr7/FshwJeSIWNRbdiCc1X2bLB6sPLGWD
x3e6N+C/eiacHPDtXWty2fa+WMs+9p7jJeFl17pXgs06ZmujFL7hclfNWqimoN4CyjG0djDnqcrg
DvCHkgK2KzmahdzvgJ3a1Wp9/AL35P2vN38TfUtjj/Ei+XmTDpWIOgt9ugnW/QcdZIxzG6/NHFmz
yD2RxYQsZmrmoypDs90uCmytcxQJrZaF+1y/H2NsfPB4V8Vs1wSmpv9zliyPbFT6mTqW0E4mrZtJ
1nYNxlCndyQT7xj253i8ryHn093aSSZmEpW5fx3lTjy5nZctFfcocBbncj8XA1+XNB4XSQcJ5cIe
HmtQdsZYjrHa8GbL5jF5cnJMkpOFkSI3GU7ORsXq4uApEcNy6Knm801TcPoLkSeSmAClrjDhrla9
iLrK2aYp4kkkp+L5aq2MrffLsuL98pg4R4R9vG6MedyciGbjlUbtYqmroeTmfffunoaCYEkasZJl
SITbuvIlD7Z4PsBA9Rinua/U0BbnqoqWUJDLc7ahM+LHoSbHaN18XD/uW+VsDX7qBQyihKIeyrkJ
mYKH1BhNTJ1z2ZmltfCsKl8nFr+eNBsIfh8sW09q5C7TQxVm+gLuldBCV/XoFavqw+DlczeXumM9
bB0pKv9znuoV3AUo9rsUnV/aN/Su7DLXPKiHP4cTFsY1z/1yEaKN5LrSOjzk8BJLaqb3fgg9konv
S9daKXuR2hJm/8t94mZgZDvfPipljcSLP+ercvyGpZ/Qg7K8JhE8tEZ/t/ter0xSoYK96RBpuGvt
Aw9WHImzKdLkqzLgk5TNxZT7hnqquMfu2uHWqKScsIqcl97KvONk8EeqQlMwRsgqnNKlPPvnbDtY
BuhurwSjVqIHDq633nFePQWMMJjAwK5LvIKYtr3hHTTPmBmAUiVF08IA7pNtqY19VJa2L+Gw3FSN
6nTPhBg4EtEonfomdAY3uOKB9Q6kWdFrjjsyc6z/rb0yQFT7oohd3hAWJdZu434UqpXnnvFgo3cx
si7/DWmxNgEhhQGhK6Xe0wSY6wbRIRKqCzEt3JBLH2We+3Z6C3fvnCO7/C6vBkW9XuiN8mJf1+G+
ijAbtFrtMyzhXqik9iwEiZvECncgTEx2n9zeydvSgnu/gIl0gtSPNK0ZcE27uw0Waez2lfVxIfF6
RXm2nWS5zonkvj0fubNJnBBEZWAoSHsjawPA0M5G12b1yrvA5sg4pt/x9t8nOOe3IrYyii2+Y+vu
0NEku7l7fe5Mx3TQX4Os7dh9ZJbVems0Cnq/W+vx8Jh6DfoWn0MwvYDHwRs9Yf/QOlhmnFjLl77z
+sf7FjBb0sSGRY1mQ2j3FhiXvVS1vigGgSLVYokx12TV21Vsqxd3kZBuZb6sS2xS3jzxCjuzz7NT
wYwL921o1mJwEyw8qSS7EIwFnHfCgBH9dfMmFDsMYPPAcjYqnEplfLkIElMsQElzQknuvN+lhziw
xBQ9VwrHtWbDwqkkxovTS62BT4dKMtENrVhZbbU4y7XsiDv97f5XnO0WnAhjm2ZAi9wo1xjCNhhU
CQo3fg/32ikN7WZlXXXcOYWzxLqj1H5wHmRrnTlLOLamE969R98qWW+e/g7Gm4UQife1pEqXob04
JAOx8jXlurmv72wmPZXD+K4YZEWfmiP0xbDRfl9YBywS8nTLIWvcbXSKN7J4r6hzeDGVydRemvra
hsUI3frG+nAjVOHR1rtOa+u+bjwTvfWkTGCjUOL/a6Kb+ih7b2CMezIs3k1NA5B7H4oJGtJoDDR8
LBygud/tYkzsoq8zNGnz4yf/+Y5+jnvSGJCJ2muhhT6k+dg+H1nrdev9ytdPHOubC/OmH4hBFPPS
1lkdiOJJileLA55mx9DyF7y54LkxEm0qhoEQtTGlNjOo7b2gS2ePLp3VgTy+YoU4hmmPGz6fMO9b
MUgy9mJURQn9VpvatlXQAzyjC3dfuKGKLk1uVWUudp3ox/Yj9F2SYE4Y4sC1Y7rZBo30WOGBPgGO
nc/FcJqG2RhNVSRRZWMPcVRDUQYB3ek6LnVaxo2s8aML7ec1XrMjxB7cCs5cpDyVyKBTLV4X4VWU
ETVuSp8EC7zdI5lEJezpabG9r92sLU6UYwEqD8em6aiR4BSVzFJxiC/3Rczi0UQEg0el1i5AFi+J
p0VDip36Cl6Wxrq4aFy+L2f+JpsIovY5AaRsFJLo0kKXzrKTx6tVloROW2643F08i2BAqQ5CvfUv
+D6b1ieIstcPWNwa75+OlGOG+wQza+cTtRhQWsiLOuoXCu4q/Xf+JoLPPxXtWLBRPOGy6/Esj4Gm
MGxrRb+Zw8Z934+kgDng6RZD8NzsgacWA0+FcDUxBo9DzG1w2Yz21dOfF2vABO9ljnrLX6A+OT8G
lgTw+16NWqUVw117Eg9ryX6mN+9965utPE2cVmPao675pTQuGcSgoKx45937+36FZn2scdw6eAp8
tjahd1/kbFfBVCSDE228yFohhmWAJ3BXIpWVnLB0o4dNHhEkQ//Lg9QYrOiMspFNAeJezguirPCs
j1aJ+ypx4IjtLwn1oq/FCCLCiHR/BLQrWK3Es4j5mxFPtTqdvNVVk0GkYEg7KQZhKzIq38PduHJX
fx4vloeLERQ9FnY88utnsxHnRCYDTliKp9RhoMGLMST03m6HhwUY2nmx3y3o+tvYv1VjoKmveyks
KiqGblTvnJHkbiOjgw5tM7yuFgoG92QxwJSWXWukyB5O4FIXDz5Zc5O+eXP41oaBo4tUqmJY6BT6
kJucd4Wz60Nwsso75Zzuc+9ryY9i5sH9WyaDS1gbU4J+HFqh3HguJVKHRHeSX0FOjqhXc+7Gebz9
FsZg0yjVWlgnUJAK211W971ptkys/WN0GruQu2+6KIpl6KK7H+gqPhxW2ZJWw9ECd8XKLIsjbjZ8
nohj8Cg3lM4fVYhbIJo4d05+TDblCxg/bI6gOUjX8ThKKXQV9DEydiF0YZYMaIPAsKftvz2mNqha
MN3GkTJ3Q02lMJbQo6E+ThtIwVOCiaK+QhzZwYoxjjazraFTOYwRREnRyUMBObc1IKCkOK3QGoqp
0F+/sCSa1xc526c5EcdeVLE0gkU9hTgwtNhugHji5O510qB5ZDc8oVlBJ3va1U8O1dvwmKvk0Rm2
JfZQYnB0me2eilew4tw/6tkiy/Q3MZaTYstuEVb0g/b27oQ5bIINm+jWASKDsvLT3HL8TpnDrqlA
5i5Tez2W8cYuIfqQvHggyjuig/QLLwyds9uTy+5wtRL3tDocwIbeW9ELanyqBYLt1ERPpyM6TkYe
LLyd8bjc5hBh+sOYuylX+4VUXvHDXkq0gZh8Vro5fJsKYC6iIWuuTZ/To3Z3lZUIRPb+h/9OfOPd
RrPlj6ks5jZqzT6rBOqn6BbFcBsqIJm9OoEWVXj7Hb1qWIeeYyj7pfB5vV+8U6T/fZIKKHXXqy21
cRn7tM2HxLlvr7PVyKliDABJaRJWw+0rbc7vIfbpHnRnC2uNsEWbX5aY/2SmKZnYJoYhc0abVmjq
IcPMxmkDfrj398wGI4ljeqmNqVMO6M3duLr+LYpRDLSxYa9mECV4L7sP5RS7HLSbbaCZSmBQdVRr
jAwnkJAfWwet75QMgPN15oH7WwkGUE1Krq4HEGFTb8ZmyhXaZvgtobMh/0QVtie0H3NFjsyWWpnr
DrtTuP9DftO+IwxVfg3LZeTxPs+/AOU/qrF9ZSP4W3phbHBXnHcu+PKAUN4jAlc6WcarQ8y+ukz1
Y0DSl4xW60XoB1KD0/UpIME6CdFrTvBC52GHnXXMC/IF0urFI23u/eTY4myFcSqfwUI6hhKNEuQP
HvoIAFXo3URszrsRqTmwcexUDIOIulrr/ljDXDCYUZFgV9NXDI5N/gsUfn84BgoTA0wBUQFdUJzA
emASNyAEjEjq2rlXW+svzHk9fV3A7M7xhbmYbKocgx05IuiyuUIuzAXIa7y1S+Gj+uCJ4Z0hgxtD
/x9A3NjG09kku+ZXvVRq9IpF+GpgjfVoTwtHt7mcaqobAyWp2IeJdIFuIKzfYYPalYS/eIrxzo/B
Ek3z4zynV9iVJI8K3iVuk1U865gPR/6xDpZqVy3LuDFkmCDsXHVXH/EaTfTjFkGYacG9w8PD2mo2
ykbaYGSAc4ocDVnqXS1TF0B8QMrGFTfB2rQK9+JuQJPHkTN/J3/ryKAJHnClRhxxkhu8L/Y16Ra0
tcFGhQn0hx9pjTdq/pK72cGEiY2wJLyj2QuC2UA7yniFjqAbyRwWSmE64fejt31zQuc2m1Bx0weO
S7BzlkKuDngwpufaj7a7QsMfGBOOi0fa7g62Ye4bOe87MggTd+OgX2WcLxomsJRTXmLhdGWh6f2N
8uwHLvqtsGz3/kfl3UcsTW8i6TlqDlASw6ug8MNde/rjge5k62BmnHeks9IMUTBUWRGRZ2oKE9aZ
UbrwY6ribnRRuEEPACnsV9VbQ0M0wxKOdnNHOpX315HWhpLQtAQsZmuU9CpyQsO2PchEtR4Ed21h
ks5EewqvsjIXhWE8V5dUmUZ8KpMOSUketgOW18Jo3eZdR9t4znP7OeucimC8UY2KiyhXIqzTtvcf
nXvkgPNscDQVwF7eoxlIagIBqETR0B/NEshqMQ7kYAQDu2g48uYQdCqOMY3FtS3qxQVHZpSkDdAB
/ocjYLbzdCqBMYZGDXtMQ0AC3nLxnvZBUhoBgQDuvtFx5TA3NqikWr9pIQf59hmsh6F18vQnhD4Y
sOeIoj+ZjXymKjG3dngZEhSfbirZAMbEFT0wnsGVeHWu2YRpKom5qpuyCLGsc6TghB4+sQK9tlJT
5A/JGqysNp+pfC44mEpkLm5Db68lSh34XAVRTgjo+Dcax03ZSsq1zsNY7SCioW1ziB0RjaOO/IrO
haevl/vfimPf7E6gLC/kSL/0OMDBCS+uIXK37HIQga29X8vBzDqqDXgdInD7rJcWjxJ/ttQ1+Sgs
gCdZWhYwcFoQOJ81S7FOBJiwdS6nB+yc5ZrdbKV/Ko/xWaWJY6OlqGCfxbPwdSXlao9GztRTOmvE
9M1yfRXJcxGSp+Mn1+bnb49/UJxN29VqVMZuoMLtDgtwKO0dz4HnYqqpfqwD98WQSALcCpMF1aHC
qvaMpI8PSyzKRBMwxwR5yKQxTtwO/iAlIbWQ864Hv517MuyDR3rv+ZMTV8xWCaaKMd5b5Rl2csow
d1Bky8vqt/r2ed+fZgPDiQQ2eR9b8M5jcy6U2eEClJcXgqHV44EOZuBVH41t3rHDKskN7+GTg7ls
Bp+p/TiKEQ7x4j1xewV5OMuOeIlyGxdCg7/+Yqu/N+EK5Vw81rUnRbWSBJxhqLdwH53+JSz7x9DZ
aa8w8Q11EdzAHQUq7IUAm+ZH4LyB3eOXY1Ur3hXJwUJ2sFMGf3OvRzS0KB8vj0ceKS8PpdgZr1jU
ywR9LNTOr7joYyddVmRHLgGRA6K0IN1uYtzGPG/mniNz8+dx3MsgD6AmiR2+4zK06VriX1ilunxC
Y8v/0p3ZrTlC26famMMDEGjsXNE+FdimqmIP8gpQ9cmDKs5lyS7K8dVOLSLp5m+qu3sPP4On+DE+
XVfAqv8PjsAASK5JQVr0VJyNaO28exG8s+lGohVciX/Ae9EFq/vuQwrP+dgsXi/9ETybNzRGCcTd
Hzzl5Dnr9W1+jcsJxrle2Ly9MC7ykOnQsEPPyXm38/EKe3WWZuQ88ZYIcEIDg0kWirSuR0W+fTv/
8bpFns579ph9uJ7AMZunt8YVL/I0HwHlNrJW0FK/4enniGo6726ZLWtORTGpQpwW+aBkcDO0PIHC
Ckky6qgBNkk+GltCtm9YNoGVJ1h4Qrer8EhneOBiMCEJmm3DQBKhKIgK3MQul55nOWggQipBGw84
2cSNfvZOiM8m6K0atWo8QFxjoWKMGjX23/YEE4iPHnndZr8Qdx2H12PylFN6c+5A1iy5wPSwmQgl
SXWt13XIj0mGBhXF9i/kC9E4R09ewMBu0QEbymWxkCl24uk5dUK0ovPqxFwbZTBl0BY6VtVQG0Ws
Py5l7xmNFTb3EueFJuxSHBE1x4tYQE7pntFbgQTwlOCh1rcPq5ooNsHbo+VYy3hh8aoCPHMxmcpD
C9bIMZYh+kzbVNyPFTZJ4Vbol3Q9p9c/+a6nkR6LJ7bWA+YCSLVZbD+TjnBLL3NvOBO7MRnIAXtZ
XCbtzW5QWGpXmNJZnWi1B7wKbw8qRnWouXIAnJMzso1BC1nMTekKoeGqtu3Luvxag/n7vhBOyG4y
6NMbmhLJ1CHs99fl/T89+2AyPTQGW8Rav8Q+rbm4u361D9CihW4m3+GI4UGYycQp7ULyK1OFmJed
itrOvkcS9/txC/IhNODanPPiFZJMBkFqfyxLnX6UDZI4933XHfarA4Y6F95DbfUeGIE4ZsD1PybP
GYxYi4tb6QrDq+VqtPHEi5YMki8dtOK2jmw9Y/6esldxvh/1rjtgbTIAMyrCEAsltY3Wbl9HGDl2
iPO0uy9EZ5uCfO0/2m2SLW5A9wTvBmnC4fH36+Ba1uKNe+HORioY2QbOG6jbso2DRtU3oEdZAFRq
vCRWZH8AO5CHRCsndMcvmMBeeN3h8zY6kcmUH5uhy3w/8qVTthJG72HYvoG2wLna1Z6GY8cjeGd4
jc7z+fFEpvKzPH1Jul42G8i0w9Uub62RKJ/i+gpeWLqxjXIqcuxlFq8mAhl/97sGhz6aNAQMFCLh
BdjHLjPrvpTZhHUihPH2KJDB7SRBiGIJj/7hv8pCJn+ecW/9qmWRoeHPU9YjOx6d9tR/DNGWcik+
W+UzXUxwX6FZKiJjIpLxb7lLF5dahkiMniakGc+/LSvb6StQlFhl7j5xrZHq8JdfTwQyfh2bTRlK
l0DGuuvP5dfLf9WQPlGIrWXo41AqwgWGt0G4UGEt49Xy3iQbtdylzTOH+fD5Wxm2gFHGgYAtevDm
mHQWtoWgq2ePwqeGHtpHxCW/fkHsmi6L4nXC83yaLW6Ei7CSFyIkb85oE6NtN6tHsjXIW4AZRB5h
1Xw2PtGTQRCMqlW9KuCjga8U9JBYKItNZo/ayasxLYZtkMEH92hnoXkikgGQspRBRCdoUHCDmfd9
e0zsygttKSIiMlbQd8T0Jc9GXwnvUuA4OVvyKI2rnODBTQKJzstuFz7u4qWLkBONM7a31b2thf3z
WAS55JUFOJ6hM+ASxLF2jVO44seJFuDq3X1X535EBl2US10mGb16dugsdF2wBniPhL5BYRccL1KZ
D78mn4/BFd1IL0HWwWI279WTaV0fse6RN7L/L06AKBEsY6Yi3IYCJq1t4yUSI1mMZWj0jvxxhFGu
HnGXriMsjnnCgjteKD6f9ijfEplvJFYgtxioxE2yem9XmBJC4NXu6DMRrwwwH+xNZDHfq7w0GMuv
IQtTFPY7alLuAcjyG8SWiYPZ6qfPz/sGMkvUhTGAf46T+Wa+ImZBoUWAZvujOWDkJW3sANxgRY89
FisirciW9M4v7DFfHvF+/hWS5ImmHsvxMSa4ozh5LBX3903x/XOYm8LsckWMK+hvx8uhI+kqPdq8
as6/2Ok/Qm5OMzGhush8dNxC52u8zF/V0iVLTG++oCnh/uFylLmZ8kQOdhLr9XiFMuoHtqfRJQMq
B7dmZ74mn+9mTxMRuVIGaZCGMurdey2ig65ruyPLFmWj+7rMFzK+DeX21DSRlCZZOOYZDg2P//gf
2tuRY4mdbfOik/lo+fvrKD+jyBZrt6Mwh6DN4hge/QYsyMvg+HQRCI/r/1+u8m9RTPyY94kUXyJq
/Ltb3/dgQS2UxATnPX1ONsEJVaEO4wLJA3pIIh42U0Xu2LrE4ErXGKkvVBfqemf33V2B04VmkgSd
72vKTEcpQ3n2Mn/PfWvM4EurB9WoU5mN9aKtKzR0rRGuLB43n9xJkn+5e75lMdByHZoiinPY5ob2
7boLNImuPDDTOUggwZbPUY3nbAxydEVXDJEJaXboE/Gpfll+8QIwHnCw1GKqaDRSgOH504Y2xKC5
Fsva8k0CNhOFhx1cWUwlSr0KY9+L1LN3rmaVEXaqBu7ixMuhePcpSyg21L6Wa7evhO3bmrd7/yAn
jEm/vXU2qKp4X4mrFhNVmkOWhlpMjV5EiGcgN0QTEe1OuA9Xs3wlE2C8FfomcNWYYZIJt4vkvMtX
7x8LghwfAR2GmTwMVuBpDuQduTWgnZZXc56N6VQDawQFVQB9IaOiKgOPZeUqI0GonBG9HZxrhVry
X7gx+fsMQGpyL6fVkCAwN5GBgJKjJsLnwBvLma8oT8Qw4KgAg32VqvGCYFjfoVCO5Pr+V5qd4DQm
MhgIbI2LX8UmVMFyC5e+naKDrt0YF7D5R7vQy23uSN0sAE4kMgDYx4GPZeEZ/TiSV9t4pzJjFHRv
s5y8m4x+iHsfigHAS1PrUWymMurYpU2/VL8tE6yTXIKlhXeS9KTuyWLgzxiDtFMUnGQDObYb2hqe
TpGm8e5MjvHdrGbiV3TrxKhgRewpyu3qdETvKG//J8/wbpHIRISaZ3qXpxDxgqf04rklyWAVhstF
c87nuUHVRI4UF50RBZAzeJuz5r2n60VPMjSPFLxDmw+evq3uFsZNRJlGmV59FV8HPJFYcOkgqugI
7fbl1v1mS2ITSVTpiaTEXxRpY0BS4Zzt/Y0/+zaE7SDCtTYvvFfY+etjIo9BibHyR7HNcYjybaPu
DrMmB916rLFJ4g1jBNiCxiv6zcaHE4kMZsTF2NdYGSOfLi/aArNpaJx6Mk/pa0z+u7txIooBi2uC
LQOVjMOMacSrY48XWjgxS4NXGEzm0Z3PHDycDWImAhnEKK7+ZVhoECh42vtmt3fx4DU+VL+xEfX/
oUfg75M0wOchKSZWmkiSwuZBrW/6KsayEc6k8XJ0daI8hYXdSus6tY1Xjmp/A8dPYUw805Wt0opx
Aa8GbXdvo7CDfQ3mE95M8A/nhpypRP8URjWfeIG5aIsUm68gjLLrjdsyJKG9QmdT1dAnIZ64v8H3
pzjmxi8qpWzHDuKqclvbgyWtC7pB2NZ324uF7umebnKxOQf6d5jxUyjjeWF2SZMeJFno7UPK0plY
i1YNLjijsDtvXHDj0b+B5ac4xu3EaGGKXVPCWED+pZHsl4COvuV9nXg2wvhbVraXoMsagFdnu2DZ
VB4F7LWzrPtSZgo6P1VhvGwoQfev6FAFE8CCFWfONcBExLBXGqsREQnwzIN+/p938095zN2sG1Gt
LSrIs+X9rjzFCzLuUKjiwgfHDNn0ZBhB3lNKt0+U/imfeQb3Nzj9UIOljM5x949aga+DeWGM3wnw
LIQ0v0EHpzhpeNA58jj2zSYmC0zSjDk9td3L5Vfodo8ZD2053+XGxDpBiTaIKzFvoBDGvjfRSels
beEmLzkyfh4T2kyk+/PwmHt5oV70dDQg62VnL9BM569ajL/dln9xzm0mfvopigEGPQSrguHj4BYm
wZax5jGEHF6ZZqZw+FMKgwdhelXqqwEpL7tz8/I+OCYZ83VjlxrN6I6OpZE3rO14WLxtdpvFfrex
rWJPuUWW9n8REvz8LQxuaJdrh95wavgXjTTen3glJwRMerxngply209BDHLEQmI044Abk260trto
pVumbmUasbmtKBwsvK1fnhhnI0ZBVQctiodkY+ctMbbD75g3pcK7KBWK+hMpYyUqctdRs8Twp214
JlYa7k/E8yINPcAvHOD9O/n6cXwstXFW+thQLuA7nfvAUUm5BedigMYrR31qwx3/QYI61R3gZVdg
VRJGIMIrzhAtzmGx3uKZU7ds8dHEABrH62Yq9z91Y2IAoZAqIaEniUvFf0cTFiiMwYB08LCgZLVF
0w73tuTdYwqDKXrj10HRQT0bcLzfkXTXrSxuTMrBYYWBk6AqDL8eIQV73NfpQFCNqlNCFs+qB6TE
CwAPljmRhsIgSzUMZtLKsJJx/2I8FXhDarg1mpmM7OfnYiCjDK+133UVjbTP9ohSVA8upF0cOvdN
nnd4DGCMmRTUnUlREjSHm4zz13lQz1IQp3lYCm0LLdKXq0aM9SW3KmOFVc1X13wzl/d14UljmQAz
7MU21fJ2Zq0tvJiu9NlIRFpW/A1eHM9lJwCxvUs3ZRmi6FJovIO5wq5yizfcZLxq3cxk+g9LYPmF
m6G8qKDrl08aHvPPWgmmJZPs8fxUkVWwFo5l5vReAfcF2xInMuSBBks9XGRaJQ857hMZ7w87LMdA
o9UFqUq600Fw0aDVXiLPVgPqqmzHAWPO/aIy4CFlcROn9CpLakcZrdPCSgxbHblpCu9LMvAh+ghJ
mxJyKInBGNrIixIXxUSEWByNRAoMd+BeZYBDrMYhlbH0Cq00LzsTU6MH9WF8RxUswJsYtxLGCwZY
Fiap7ZFm0gQM3Qq7/MMgRyqF+/zM04qBEENX0lRQIaazXs763rUlp2scvBKNjrOsVV5yRP/cvUNk
kpVSug6xRnPZF1VEfL8ZcyJ4IG3osV2rXFrgM1gude5+UB4es7OEQaKk7SDRwwxbkvsWKERi+wuj
EfZ9EJsHZHDeyRJ4swS2+y++9lHZxQOC44aS/yyelMriePW/6PItgyl1tKbYDGHdUfDa9K8Oag+E
P/o277/fQpgSR2GkZT/6EHKm7ZmVtUotdAM9oBVonWELLw/7qZv+bRbf4pjwRo87WagGRAGbHVYM
7qzKput+eUfHk8KAkqZlsjaCDuz0kgvEx66w+x9/5vWJYv23FgwYtbVkxGKJvx9j65Fsiw8YdUNT
D0fM7eX23mExQFRc297v+5sBVL9Md8R4Ef5B92f9aVrZQ3Eh3dYasJKFrsf7ip45Ws4HUN9aMrHN
oKe+UjYQ7+6xZdfDcmRu2Zf3oRhQumQgilZUquEZFzQ6hPcnsLY9BmDXe8OZHtfYW/HF86vZfB27
wARVgvtqLEYsYqWra31EShSSaBs/JG/CH2XfrDInxlDTMVryGgvlGTXR8mBIIgj3FQltnvCKSXpk
qGhXl4pSQiiKGaNkhRLwe1Ba+wQPVsHDfiVuDgsLi5G2rxr2kuUkCbAEodlW2wfnufWOvAOYuQpU
QREEUdBV7FlUmVNPUlXQgzpAuFBb59GOQmKC5DLHMjvsvca2t27ZR7b24PPuhJmDV0WcuqlIKpaU
sL0fdd8mQXE18bX3xXv76m8X6/WXHBH1kYPOc3fqD0kMAGCcPBjzEJJKFyu+o5PpxCD7BbdhQwyr
dO87ylzohzZ91RRxopg50pm77poUCi4DWHGMSaddkTmtRMYASbCMVoVDaylod6/Gh8Wu10jrPeOd
gTu3M3MfoW1AAIkj1joossr8hCHo+1LxFwiP1tLDR7+sL+SyRDCmC166Ak00tk2O+46H5vQGYgAK
ShuSIIMbRhBvk3wTuxa6OF3ovmieUI102o20KlYhkV6feA40s73dMEUsfcPhCgKAl4GidBFpWV/I
EGQPWAxa/BLoa2v5kpC9htmakSxI+qvFv8k7MbReowuq5vJaoBwMhk7ERx5wzfQ+//xBjAtFopnV
yUIyT5UTPOwS97KurPdguSD6Q5KQ9iFyrpiG5/Vp0b/613lPjoH5yn4X+mog4BiSCzEP8RYWfeR9
0xlwmBy1JjBRh9GYVSUGqnnaRKvGGUyr7VzzQSHVCbyNmU031q+jKw8a7mumsc0OWRCrSpFr9ANL
6+6XbHcVidzUUjWsOpctRztfbW4hiSeUQYmwSxbRmEJVu1wtsJHxgXIK3ceGv8MrU0CXhqFoigJP
YckLesxH1tci9k9nwTmdQgsFxTOv3/lG9/DTLH4KYbxDQ4uUmZcQ8nLe/3HdjWH9H9KubLlxJcd+
ESO4L6/cqdWyJVv2C8Mul7mT4r58/Rx6liulOMqenqiu291xIwRmJhJAAgcHc/ceWpG5Ts/cwtna
6EwGbHfvoQcscMP9E2Z6orfvc7fbCavsCUHyAaOE9dUqsjGtAYPkaW+q3yz7o0+cj+LKUgQRBlD4
Ej7RBCL162tu6+3QNXru0VV8dHYrgAym1YozJgsd2qsAFE+Pz2EhZMMeSaqqqTDUEtiqbz9gigKJ
ryrfR5J+srtOl9zJ7d8vo566xZ55p9V8Fx6RN/JIopGgFJqi7zQfHij3oloHzRJrlavS0IxwF7xf
9OG1MnjK5V2IGDVWA6OmIkgYW4+13q4yKi/qkBe5ODd5zSO5RAN8NKCBBTnI+wanfUIBmHa2CwA9
OAF4dYB/AVVCZHwrNKhTP66jXjwirOFM4KNQbS5Nf7/77PXCai0FXvHl8/F5LnRY3golYmM5D30O
/KQiDAaUGvPAMIfxr2969va8BpnU93fhmn3nlpi8tFph7NJBznTtoh9eH3/H0jnfLJ64eyrDdUxT
4jvEmcC0WKVmdAgO/pOnj+fckt/EL+b4WOS91bpdOXGVePB6jXHZikfMUPq4YDS9VwU2LUScFYW4
rzfLIq5LEPN1WkgQYmr7D/nv85SCnwSp58PjtdyHLTdrIaEDYZ0rQ8V34lF1wv3zk7Bivh8LoCkn
CZ4eo4visxokTHv2o8HzSTABkAU8VjQ3w6o/p6Ch6CnGZgEQjGVhTLvCqxrPKiSzRjJmBTOlI3YP
nY+A5M6DsrdHnZl7X9bPGFzkGJLxwq5Bn5BjAKLgURa9uK1X8okbyYigr8+kYb4c2czXN7fnlwYI
obOtlxhPb3PL4O70Eq5CC7kmypku8Dfcrp64mlnQ5lGcYPXdOfqUV7iZgzvoz7C51tPbpvB26DsO
acW7JdN3s+fERcSDBv963vO5n8q095J79GQGUGhwCs9c7auf8WvecTA/UnO/i7flar+JKymMtZy3
YEOYi5gBEuiv6YunTwfLyp4+xc1Mg2No/04V8XafiTsqCkqnTApOubbs3DzC+IFQVrfeFZo+L5T3
IElhORGBDHJdZMeYrEVxHqgcThTX54tbew7GcaCvFiyebmSOOq1mv0A4dStwfklehQtFFCgNN0Eg
aEdAF+hBh55BkiSb4HNHLjt3cgNPOWqOdNG0Xq2TCAgLFPmAVYVYVGW3F5sTvXTHb76V4/qQfswY
floacSkuutlZ4qYqU1YoGEAroioGFvnELZ3OHd4KQ3v+i5o7KCB16/N0qrYJdlnzDtJe8VQrtcQd
xeAvX5+rpROXlm9CzIjI8CEJ6sRbu/MGjEyCnYw2m42AoYyrwkQ9nv0XqhfLLvRKNHFzy1jOOCmB
6NJ6BQoEMOHCqUbEoyz4emh2YiE1cKtaxK3hMQiouFxYLHQyuhymiX15X9XA6xzm9D4l/KetjeSy
kUIwOvn+BEXeIiBX9Q6pYmDGZ8Q4etIplncBRXmzNpLLRq0wdEOoYIfUbbkCj4CuO8Cro11iZk3N
rchUKJ5moZZ3K5EIOIswSaKkgUQJmdAP20k897Evo9kektGmnppMTXtIuJi25AY6t5sH2uKBgGCE
lslZdl3/qKJKGIBIkCpBynFcnamuap03zOOvy37CuEHGSd3MZkzGpPGULscLV2IJKxBqWcxzCcTO
DMwz8xdCFNtTTV3/o296E48jTDm0v10a3Jt260lam1RQ1HQsIPj1PE8WsG0Ol744MeAm/7Ox8A5b
vTBmbqRGbNB09T4ZeKs5xK2Pm7TuxR6iQTf9JBvcTGsK+74B3scC3dkL0icHlTYlfrZid2Ht1UYT
jjob1RiJOghlZ9A+zvYICmPPAR3Ljgc8gKK6tCUSpiYOk1QTW5ia9VruDZAhuXNJhUp0s/S2vXYi
JNFNI1VqEqq8eAzfwxf+W0YxgHnH/AQqoe4vjufB/pG8NoOGGbdsIkBfwo20T3bo3tu2r9WGM788
0J41+vMzXNZmx6PZcyfriLA3luK8+3oVzb3lydf/b4dJeps46Lmpne8rb3Egn9LBsgPOZMEILfH5
saiFGvuNvpKkNg1mkslgaJ4tOdgB2E/bG3Rdjwyo6wnUjVDXH9oVuS/A3IokrFEH4ELK5hKeERc7
3UvNjvVQmHPBMKWZ/Rpk8KhIa+/Mps70x4v9hfw8OmfCIMVxIFVpg8UmmGCu6KzRMOazfRTM1il9
HUA1APDmZDfgXrhHa3P94r4Y7+9viBYm4x0TXWhXaRb46IOI8CQUyyq8sPACMqZXfTF4THic02Fg
g/vT6t+PV08Lyshss8pe6nCsse8JqE5bCykqG2wrXuRwmc7/eZ8bYpQN8gsYsfuJtCEM5eMPoC2W
sFJymLT5GItwql9/Eup8R46ylYRVqoVC6DHVQzzGuLY6GIBAm2Y9XgAlfsd89tv4fZiaCPM1YPmk
YG1jSsME1v/QAD6aQU2E0fvWwbuoecbs61JzWT0/Ua7OvEN36qKxisyi6gbq8XkPrt4PrN8GUaxp
uKz5RvoS/4CXhCJhObK7EkE8UZjOV0JhgpKwhmywlvP09saBbG+e82hSg9bFB/2VMEL9qzCufS5T
RbTHnGeqkLnH9/mEidlUul3azhFumR2aQK5HLGsd5ea0Fs1JNU1qnEVbD6HhOeYGpiGnzAHPGbDv
AVPUvgYLLcSR+dO7GggfXlXjsU4uB5Kagme6LGDc2W+N6VonYg3GVAwlwOfNdI+rDFP6068Rhrvf
1HrcHPfeK+D/CCMx9JXUMUWfxBLiYnNrpirSTapuoL+XKmnRSfyzLBJOX6pgJQyCSPpFKwEIW5yp
XFfLb6YrGfNqr7ZurDQRBPv+77v4o8PsGkdzZvZ5xkydV8ox0XaOuFfF1HDq6EOW5m5NARV6m/cG
K3vftbR2OmExGrxaFuFfUbHNS5Zn5jevuZ3LER/7bWtdPLM27OMzZpZpGPq9wXSLdrNDp+/q5wcs
SlTI7/Ib6uozCGc7aH4Y+BUUE+OX504737Nbj1/T8BwLfGwIJ67kEEYkicS2jf0AF2DdmSVMMRKT
6GTO10gyoCAB6szcOBxMGhnJQs/CrVzCpHB9l/rCiPW9nrdnxW6302F3mtXHoMb3S9ZrrsLLqsyK
PE+2a3dtVwp+n0rHeoUSWKHLIx74zGvkiWeECgiXvmlDFGdvSV50AQPFZB4lF4HViMOT8sAvFHaW
qF84HfP9Prm/LCUcW3Sn10KIk+vaMGXUrpB+x0t/1J/JDnzU6+xne44AMkAqwRw3/wKB39JVvBZL
HJwoFrJ/mWax28YMo7l1ESSvln9s9Np0QGdhYeQSVIYSfy2+wq/lEt5BLNqJ6cdsNmmKDnqeme4B
rFgb6wRmHqpvXYq2/pF2F6s0tdT5PD+v8gwsl/CWbFbdCbRGNEGL2ZlrQURQ0mWJFLazoHmGDqgJ
bWQ2QRuIYR464D4SnSRh/sH/XTeBTbk127GoNmI77yPmn6QzSs34+aa3ty7e7+t1ERa70i5dWuOd
AjGVeVYdBYVHBYiIyzp8DmLdNGk7+du08mhhhOGe4qCVBB4SkTU9byUkDc+My5b6pJnyH8N0X2cS
vHGFv84BnUKn08qajLc8BajMQN887XsW/eP1DhBGQBDKoRsFfA/y/3ZmFc7wjKF8Qq/TnOPSiYpo
kJPmXDxKvcSJViCaaYeshyAm17famQdPnR0gU/tCu4NLEdq1JOJQxY5RtbiFpOkFMSeTGhgdbHcw
AIA2wcrN+UsdykRx/kv2+1oqcbAaP2bKUA7SMdb0MTEzh22QMZkwF+8w02zwSPp90zLf82+SyiTK
8xQ8IHk5nuwm6lr0v1SjJIGrlwOPQwHskM7poS1p5sUtK9PXMbIUo0iM1s18EJGNzuNFL1r36w8g
tjquBoYZUnxAXpvlKypW7LtmbDYt8n7wkrrivBksgD7hYYpp+710ysoMF8PKOYUjRw6wWg65U6gg
CQfKjP32tXgODmGqn079W4gyC0WrFuhUNET1/8gjzjfLAMpsFchbxxdEdiFnyGYHRubCuLwBp4bc
32hvVr2ubSTwghVW6IzAb7vCvwFPxxhQgRdFjIXSeIV84gc9m8zUOMoxBfiYFfVQOfS2tGrmvPLo
9l+Hgzjp81AqylkvKPiNXMK1ZZUS+oCoK3jIgfURna9nDCrmjl8TFO5Z9MTjnxy8eqvpY9VsXcb7
wXDzx1+wgFy7XTnx/MeAZJDn8PiCwJXe0Ev0hcaUw+tZXJ3X9eo7sEeXcuhLL+UZ8qlIAIfgSf6b
/b5+PVzQHJsBtXLsk6foyJtIZo/rzJ5fyod6HTrS++Ml/jbcEjf6RiCxxDHNoyDtGGgZsIJchtFP
+8GMXLazmFPmfa5e/N3LytLD19/cOmqYqGA2oINMAA59/ClLPl/kofKajAYLHrXDWxc8TjLXq1nJ
HBnWrOAI7fib4SxpPcE32Yau7g1uyx5PLErEByoGaSGyuRFO3LYpZTS8hiFc4I2YN/4+7+c8+8Ua
GAvgftD3upTVzu7nZuOxTFkQVA7YXg5IZyLto7Yqy7DV4B8D1bC3xe7yIlqxrSh6iuT3zjI6CxVj
I9tTdvk+LU3IJXa5uqixFPKQW3Ne81atMWIVnJu1Ibh4U5nHLYvscGrrTm07x9y0ncCJERTEofeS
WpoMcFDupIbw9Hg37t91v1+F6XPYCLTMkwkHtWv8PBQFYN6UP8JaO0jG6kRr/brPVd4KuUs0FKA9
UlkIwds1c2FRFP28vphdaMlPiQNkrPqk+JY06iwap22YN2SPf9Box080X3KnbfOXAOXIy5wkcPg/
t6qulWOX8rmM5Qo+Kkn7r/08Az2uzdwHHHYVDpRTv0/oEAKJa86WUhVmneQfh8ptGgDruu92q2wn
q9rtsuNkYQAnHu28S5F778Ru5ZI0wXl3yX3suH9cJz/rc7IrdAxKyPXkw7ffkmgGRqB8NcdH2tMB
EyFeaBZ88Zb9s9EKoe1qWqSYOaj6x0LS2VpvWL2xmEP2BJcBK/JYie+R1/NiZVEROfDWcgpZIWyD
VmtYMWSOa9HxD/FTvvGtUY8tFMsNcQWGQ2CKwOcbOBMwwu9ZNxd+ALx++Xn8HfdOhPgO4i3KAf1e
FBzjo+HKSUq9UCx+YyRmZEb2T2w1GKC8ps0YuW/bIGQSGq2GDAaMqAFzNNMCZFjDxk7/HO0owYC6
rd5/iIL+Kdsuv16NbwfXTS3l83M0P08IIWhhw6zKpGFVJBFQMoGbgzXCkmtBGdT+WDPoQLdfA7z+
p2O3D8/ZTjSSler0257TV6lVI1gVXW3VfMSYvbIqOd2kQdC5WRTxKRpYfhCozd8CkOntNb+ofQMm
c9y6eajmDnbNGsCZi9RtiDwqLXRYWLeGxArHYYCngNUTwpoobqtSiZk5jZo9tx9dgvyDvJd+Pnkz
tbqTi4yVQm1Lun/PaWBK/0csidroEqVoqixhkIAwE6xRjPVNacs2Igcai/rSBdN4CczvAv7Bw2ne
7mcy9FoRF5DVzcW1Q+fagtufko/jfK90VFPB7m+9iG/FHulW1DW/oF79ujVomKv7R/W86KsPIXQs
uYzsMCX4kNc1xtJdvm3742O7Xq/dC0gq6n0O1ZON/fj3WJd6e7KyIze/E8p3+JScnruY79admsHy
4B2PIg56TG63BRNExLBte9w9Rfe3OWDMkRHEZm/zYLH6LmYWXBqp3+IOaIImqqgZaZJGPgrCuvUl
1pfDExMb4b7U4zNvqKvQSE0bpG5GCh9qoeCb60970UzdxLQuz6vE/lQ+XcWTzMbW3D6gxpD35X0N
zTXC3KzF4pnKkRri51XMdkKSn1oHs3/UJ/8dxQvR7DF5q/XSExtQPPn91s/yRNw6IOZliUTcDFnO
KYGW5yd0sAeY1vHTf/0LWLu7ugVWJWiqAsIw5E4Blb094CKaZzyUYXG6eOeG19l4LR8Zh11XI95/
FOch3CmTilyJCIi6jFf+XcdfHGd9xkVDeQrmGTzodwsQlqK41evd1q8N7al1L6L5WOh9V5h2K5Rw
08rQsygwQOh2OPKnL/srfkknM11zzmSsGlTPbctQHPRevEieEXcuRfycE769QEDio8tOkdCfzHPk
tJCoqQW5UsXqxK9ib8uc962TlXraGEiqmJOVhroc6aw+/b2AExxlFit3KgcTUSnR0i/FAvkdMipu
UGBA07nfaOrq9Vd2TIiWIrU6Cfv+R/lT7Mpd44U2B1hucMw2NiZtwqoYk53sAl3ZSk68A0UznOgp
1d8MdECC84wFySGgJqzxCrLwkys5vB3tY0oe5v5lrGGsytWXEs6mvAyCUAX4Um5f2TWinJmiegJw
WjVD2/d8m9uJ+xRk5S3trBb081oyWcPrE9kvkaWoTprLG1FgDHABSBCcMWSP1yMbkaQpeMU6N6R3
36hXhVWsBW9+rz7WmQUDiB0A1Szsn6DIQK/f3kl5yqtQUOP6xK62zD4+Tjb7uQdwXDYyt5lrzrB9
zYwQM95aALkzDxdWT43caKzPi17aP6nngm1CAtYpsKno3KVdUuekDZ4YCvSa+Loi7wtQydbNCXyu
3jF+kQK9flecFxXPvb1i8s+Pd+MelQd90KC2goybzAq/ebsrzU24cJBSpW1OIzTzCR2xosnnRrkd
Y107XT5+1N1BgtmPbM44SV62Vq3YavXalTyewvF9n2KfP0XjVSQpWY3DXKvbg5G4DDx9dVWfRiM/
trKOYUqFMTmtOZ6T4+iFlmYWlJjzvgpDyJyP42r5VRsXIJ39lakBAXTZtChbCCY8goWU3dzjsxFm
0mUrByf9463/fbUSRgNNpSLHyZwm8ZxIRPutP6gRMJH1qV+Nhmi1f0udlfSL2bql1ZjpU7AWvgY9
1TmDtTsjwj8Fo/c6i/UGlKWGXfJCS6YsfhJiEeRIMWGbV8kxn0wli4wg1e2pMlNvMDlT/Buiz2BC
waNCAt5SvcjIPHWfeD2oV57R6AcIsyHsEUpYooupHzrlSbQQOSLNAp/GAsiCbmfSsmq9r2plUbQn
LtdLpzxxXyyGLliaUdsNrKZiXPQcpSyRBarClDZrZDMVWzTWHbKtg16uU5qW3kfr+CBBQ4oXPlZG
i/mtxgzcUKldV7WndTbpEzCAXrfHCMrncT+ivDUFcDSZ3m3My4rbVrSH6nwFrlVGQz87Mm0cGtAQ
MeJ/3AqPOk5VWjHoT0FvNufRYmNLcIq/dQ7g8xZ59HETAMeiGr3pctQ8OhnMwM+KSPMgaJz7+xXy
wTANhThd0rI7FrF3nqANzZe/R+9ZvyleHl+NO8juLAphoIQTRy6VJXGIrdxy3RRVHXp7ZKfaqI66
Ulf9q7oKXM7MTcZSrAh92KXHGZpTeJdd64Uuj6k3Gi3AudtxVNpFAcktxBeofpFeS0I3ZRIhBDkO
e+2lqPR6NXi1URri0d+ojF4FerfKNpv33hvX4SriKEbizj4DVQCvqah4IqAxRSbB2m0x5sngKyxA
RCjb6CCEnREce8w37ACc3ry15oQr8BIiE0MdiX6XcvwVrkpo7uU4EViDOfy6so5tnEV9o+TccQup
wGSJzplH5ZPTbQyNQt+G4yRAFntHTk+sSQeG5CRY+M/nnOkd9R9qDfLOPv3nB0E3UBYEvokciNgp
fpyWss9i6B2guIVx/Nh+gM8tMSajtXunNNNd5azdl5fdDpyhydtjtbxLC8zi59ZaVmVFDkaACOfH
oSkUtcJ+qJUenqd15Aw70eVQd30B5zBF9chUI4QpoK7A8wEeEaEtEQkg4E1SRqoBhzvjKQRA6t/H
qyENGfn7RCQ4yUGZC1EDQPW3CnoK5Fe8bq1KDiXum73Yjcm6XQaZu9VaoYy7Ecv44NahOZot5VAo
20Re0EwZg7Jk8Puc6Zvalnt/vEt3BEXENv3mpq/uQCONmLLV4fdnqI2Cv/1OXHWeHkZGQZFFvmZI
UUQwogn9RbloEOVvvyJL2sYU90HbKsJ1XSJfEsb59/mf0FY1nad1HtAEzP/+aq+iMWlbaVapmQNc
AZe0iqmvZrtBrnSeSYY/r5TToSjxL/rtSuLkh3nPKlhSbdXowgYZHYah40+g/8HLyhrtYUefbTLf
vEcqTQRu8aQIVZZhmehkkQ3m01Wfvynrmo+aEAEbA3+LGEOQRZIqImHkOhnm5tYtu81fOKNYdSCn
jdHkve4pMfDCBb0RRWhFHEWDIuZAnefvyVqxQIjIr2mYNZoMQjG0TlExbgYy2BL0W3q4a2kbdhec
gHgCpVdlzn0IeMgQdydMFbZhUm5WPbwnDbyWHKD9Rp0mZyEeuJFD7BbaQniRkQEsD/BeEj+9wBOc
5KnS/R0tMz//0p0KXK2I2DMmufhVHmFFgOb7lEfw4nlc/Tbh2KNpkjBDHb+d1ToyJf2GSkVB2yfi
joiFVF3qud/xmA3mM1pWRFtAQ3b+THvPL1iAmwMh3KSc51w1hRC0Dp7tr8QQMNiLEoQt3PcbEfMn
XBmZQEJWLWYA9JdX22Dtm53VeyzFTS7Y/msZv6HYlYwYmDkZI2jFY/TcOumrZtJoMxYFIG5CqRaB
k0IW9JQ44H0WzF1HQefMAGmwxxaL9vOzPlx9PxoYL4WY4efrn/ipcKYRJFCPJSxFXyp7tQIi+lJ9
jm98GIA5Wz5z0D4/D/rflebM3HqPRdEWQxgTZSzybgDbzdGURrtvjeL4+PeXggqgRCRNFJHrAJpg
tmZXu5UmWdhhHi+UdqaEi/S/tclT+64XvPGNEOJImnwsu7SHkNC8WNrm/7kE4jRYpZTKscWvF3iY
8IaNEqmEjlVaFHxXGEBQdLMK4iyCOOqSOgdUHmjH18Nr7kk252KWHm0azKIduToSwrD3k9DDaGE9
c+ySgXLreHFMyp4tmt0rGYRJx3mwRRRjLa+vCmSwBuIV8D81YMLbHP6FaZyLhutK3qznV2qmyVED
bkWsKXK9rfIMWCgaJtfnnbk5/TxeGk0SYe6L6VL1UYJeJP6Q2qK3mYCBoeVGabs3f8PVasQwKWK1
wWpir9ajzYrWiki9lYSdH6upBc0Njme7Dna5dzyiz1Ms9MPjrVpWNA2AFWClwMxISJkSNa8aSZqZ
Q3JfL/62oXkqaCilJSGAC0hgg0JFDU0Ct3vVFa0SqwXaEUZDdUaLw8soANCyosQRS4byWgx5aS7t
CCOA5hLViVzf1pxg/3izlvTqWgBxY/w6UJhmggDkSH/KE3/+E69G2rVcilWuhRDXxC/6ZhxYCGFT
PX6qdeFQePKeWwVm7dJI9Wg7RlyUuETdXR4gi3e4je8WHi2cXxYAChMFeUpkTQmrjxo8sL4DWqUm
DJmIdNGLJ8REj0/lLm0+G2XQfKJ6ihcKqvrEKhq5i5PKF+ZZdGfBrN7ytWQMxgUz1F4PAkxM++88
9EAtCtidgEQUMp+EIkxsMDYFhjMdwde+1YNVMTjDqtsZLpvNFITfjN0aw552WnftRL8LvRJLqMZY
+LHPxCpIds+mxOrxCwYIXoBIMn8OwOT8/KSgDUiN2lVRFJGAQ6FFt/eZ0Hmnrz6A2Gkw64WdUuAD
sNOTDRf4+tqYCSjP9aen52du9/ITWqH1Q8Oz3nWC/y58znOjpDzXyoibnXd+n7GXeHaHkBxnRnaS
ASK9AKu82hkWh+P2j/FOQgt+q1NXvfSa+82y/5d04rSljo/ihof0V8wCOK9tLjF8DySYzvsKRdOX
cu6hzB1a+WMx1rgWS5w2WpC4Rq4h1gdERf3OV2AvmZvhHt+eJdt8LYU40iG6iGxQQQorm/sZxYlJ
toEHSs/HYu4APuQREv5SqZuWSTvIqTHnGAOItv1zu5VSE3WRwzfFhv4Wq8jX6vWiCK+WNEnDSCmE
iZgMgCRZqguu/6Q9fwFg89Fb8ZtvIlyfkQkDVtytM/mp4GZQ8sWILuiHbTBYN/8L2GZgvvysTp8n
5I8pjleand7dN4I6FkPjkE+XSLpCDLGQpUTt/zPEO/9SFCtIU6nOjOEc3PkoQMwsPo0cap8YdpVZ
+p8/CdD7oOmp3IvVoBhXm7GlQv1X7jeg3b0egHX25+L8/HxTbd6y8UERRADjrSjBk986cYEP0mLM
kASqLf5w2QzoKzwWTmiHb5Vn106tB57/J3cEYxXtgYkzCxOoa4+iRfNVu9u0q48gtCgesiKZUnyE
sE83AqAN6Uu2TU7atoS0wA7X5RNDk7nkkAVOYBEdoecWoLHbhV96tVDZrkR77Lk2cm/yelEfK3N1
6S2KTtzhIeZLci2KuPJ8zwhyphTiEdW0yZPeci80uNLRPn4UsIUiZPKRu1TtAFTRjzd2KbK5Fkwc
bqcC3ipMF9DXbSIL9wJ9IfGKZmoWhABLIPDAZaOABD263ch8EMe4azr2uNYkq3b8Pz7c557C5LBg
aCRxjjJxYugBAJbgVkoYqaUw5dIAille5yYz6yxdq3TJi7ejLqr26+OdW/BNt/JI3yTnSsRJ4nAU
nbR5kSazc8fRxiWcKdOA+XfHL/x1I7R5jOgvSR2Tlpu7wypo+H0FJRhVBIIOGRVCQ/1Glts2VAB6
Cg3W8J35T+UJ9vzfoTFU9sA74YpiZBf8E4BdAgIu1MLnTA6RNvAHXgFJVNsfm9TeyjIat7XQUM/W
dHqpXYqwWfFv7z16hqAywGLMlNQkBFbmci4rWrE/apg95Tu2MlLc4HxKDwT8vsaunnMlc+nFeoSA
taR3FN+3UDbF1wvz01dFzgh5rVuVbC5cXKVSOBwBY7C7Y5sgyZJYrVMbzdNesgX7A4MFzXnA7Gju
utRtjMGZ+6Lkgsb++Rsp3a0TiR75l6VDJgPyMimKKYuK4SjtO1RRwRLCPdeAGgHEzzkZUqKpng7P
Smx0AZhX+s2UPHOV3UxGnbRmU9oTosp9yAUGwIqPL9K9accmQY8Vce7d4WRCies4BigI6f+j0BVo
si6/x2YdZp+Phcx27G75EmJY6OuMtyROQhWaUeLiZDjmA8foRR4Zqs9GpoyOrMJvNlpMa5lY1CsA
M1QAqABdZ+d/f6VX+ZB0fdbGAwZj5vFKqKfkcwzjnGL0FvfuSgqxd4Mm+KnCldi7pBU3fi8G64sQ
hnYhNdrL4x0U7+OWuX1PEjQWvhBoLUKW2rJ5FTXYQrkzOxvDv1e8wzus458YG4O/z9AWe/hjxh67
AqJv3BdOsHlLvNHWPlo78C5Wa3NOb+c/4aekGHXr4Z+d9RLZM+XZ429dyKHcfitx3II4CKJ8wcWL
+VAvwEzAyfrgb4PLIeF5XS1dP3hutjTiqrs2JNjjmy0ivKlfxkIkg4/nyFy2EftR+C+d4Kn5XgJP
ffZ04XC5Hy908fyvzoTwrEWicqAjS4ej0kUjXqNDZRVtV3myGkkUQ/l7Re6ukALANhgYZNxTYnEV
nzdZEFXDsbD6VWPzTv7Emcwf+WU+3fyn2Mh27tTu4wUu3tsrocQCO2aQ0eSaw8Mxvb+OfSEyLlUh
bqo6lPSwEAI9SdAq/VjokofDOf6zVOIZkRV5reYhlsr3hTW4UoOpB8O+cvvCrnI8Xize17veYjKa
1Vg+z/8RTJZHuHaQJF+AlWalZs9jNslYWCrTU4zh/3I9/hEzR75XxqkEoiNtm8twVLWnsXhKNNXo
2FXk67zyHbx3eagr3AtDdYfzz95pEEayyDD3wLtrxK3MfD7h2gBiI9YNMs1QGlFvIocvIxPG2JOG
yWh8u2Vbp8oDE6hZU+Se6vxdqz9LxWM+A+aHH9ZiwRiySItRl2IpoD7/+ThCvbmK6fJEwFXKfCuI
nbo9NPFRFc2x9zJLaQ01sQtTStZxq+oNprdo/+cCOGzHlXxC05lIy/uGwdFf8gCdN1mxSRSruVSG
cqHxks37fH8OALcCy4Vy36+lvzp+Rsi7TqzgNXzxzI+u3L7LTKqHzuNbxC8f9z9iCBfoy0EOXrIa
RpixRfENXSYIw1+abF9L4OePTanRBWCuB9VMoWsSFEIVAXhG/JEpLlvsBwbjeaI1l3QGH3GUO07b
A8KbRYxYqnzXDMcOsbOYhEbu2xJTHNqBlkZaNpyYYfLf202o/QDWmo5jW3iFpLDjaJNou7KM3y/a
kxa7eXBZT+y7MD1n7CpuXL9tzZipV4y6KTXm31i0CLJqCVA6VlbIwYmRGjaDVIwwL0o5fIpRN8sR
B3O4yNymyzLMj3usA7PSkpp2LXCOKa40rW40MQ5LvMmCXS0/CWyjJ5jYHdlRscr4lCJsyVcAGorO
Hbw1ubsONhWjEfmh8HGDP4Piqw49tlf1tlSc/uvxqpYE4dE1P2kBCVZE4kB9RupV/tKPx6EsTTye
9YZpTyg9uVMR7VWRZq3v05CYwqNizgTKziIAmIRlGJO0Ef1OGI9ToThJe+qHzM6mzlDblaCttQu3
EqIfLa+tx6tc8kXXYgknGHCNABYdZTxG/EGpV1F5ThL7sYgl9bgSQY4nnaQBNW5GHo9dfe67fVUB
7B3aUSrqanKsEpp3XTo3ACc51MznqoFE3Hkm8kswUjPjsQkBnk3w2lIOfOuqfeuGFa2ecy9MBlYX
sTKHYJlXSMQemluGOAxZpAfw/q/sjv8UPgpeVxKK37g3ZLdyyCumgt8vCiCHQTOq8jEp50thjM+P
D+r+NXMrhDDlTZdK6RjziP1FvjR40WdXTDGyFHVYeC9DDOZ7sQqQpjOvxK250BJuZLtYwCN1QGpf
/UL0MwBPPVgTYwa1zkydV5z56JsZXzNprYzf49ial5AxpQA9MWLshs2fMPor+nNrW65eXF70+MIM
4Gn6tjdK2rbc6+/t9xJ7X/RRJCn9BItTPI3ToXFrs5P1gjfl4P+cp7uVRBxAFkh93ZeQVCleqHqJ
VFpJ8IbCm8HGrJ3LFFzFQnIL8uAgkKRWoMFkTygWxYTJoGFlSboVutCtL1bVvQwCuhn69iVnnVy1
+5rVexCOauhSF1kjCJDf8J2G9drO4PLPOP8MhV7P0KQTUgqy97YJnapIfqFzBXOGtN8A/sqv9J2q
ykPNj8d25HxLrUpw11zQStol8d/Hmr9Q+pqtBYahzb0xaIwmzKBQcGqtgADvKFZw0YPBDXZQWMr4
oknPk2xdyn0nh3rCvFSBZGBOjFQcLswBbZZy9BNL6ziM/2Tqt8IfxPxdbs+yYDBtYBcNRUEWzMD1
Z5JtEQGHwdKjL/LHTkx4m5P/g7PvWI4cZ7p9IkbQmy1AU14lqSgzG0bLgd77p7+HvfhGxWIU7/wR
06OOXigBEEh78uRo1VoR7AxFj87+UAfm/WP5i2S8tuywf4Cfo8+Qh1Ga89+XsEpJpMmgckMnAAca
MhCefHx8yPTjfHh9fX1/fz+d/uzcaS4cKhQx/bovf+GzQD7yOML0LqDUp/P4dQNyX1U7QxiVi39I
AJVRnd5W7IomR+YETr2XQDQuPSXOuFG3gpU9qBbvIJUe70K32dxfykLUr2Pu2FTohsriAfu8Xkpg
MF2NjVhF53wOcqe6sDxmpRb3Xm1WM763voAuoVELMbiI5heU169lCX6oBWWjqRd+579jTukGheAT
hh9typXMwkJxHZLQhIUOOE1Gr+LMWA68FEoYdqYCWYWe0QYcSm8oE37LmDeFCVcgIViFUS9U7yBS
wgHiQcN/m/caaI3W5TkQiGDNPJbnywPm+YDQlQ7UCMiHvZ0a08nFJlArT9V5s9nQzc6yHBJi8xg0
s2JXFwLC69XMHr4/dinHZ7l60UhgZa1ZueAmCC7hhtICbOsxskm71cbYW8V2JXQOycONFoy+xxEg
4Hyh/wwfRWxJr9JhPKWoV77UwBU/s+f7F3ghs3ctdJYO4IMQIbhf4NxBoPvP8cF+eAB1z4NPuWmW
2sd06MCH6RLJtuXJxLk/g1roj4gazuZROTfkP485M4RpQWg5QZRiYJjf7O6Vaayyoa9UtCA0T0e7
PMSBfXgVbcNyRuBqhW/Uw6OfYaflKyHE9E3nWu234JlW8YHAETgRgkfBFGl2NJ7L1ikixP92Lb3d
P/aFLBN2CfJUkEGAC4+fhxG90RRZwNd4YQmaFFrD7UbiqeeeHb1XLaDhk7+Phpf7Qm+9UtSKwFQ1
AY3w37yRUetDrgt6pl/yaeKj5ebOGlhl6d1ciZicpl+aOQ2MPu08T8PgB3ln4O2EdmBxtCWvr4zK
G5CmrNiiVYmzlzryUSPFDCRkPag+O4rZoKdyH7nCk2hmNi7oJj2utc3+VX+zmyIbqIajAoYkCiph
17tUhWJAYbzCLgGfbPc+NayCfvimb07sFTlJ7Az99k9oFt0VTnXsMONoOoPEYYS3nzC6bhOaIPNR
nBJ8ACEoF0PgV6bVN/hb7qDZFzPMXgeT0W6vbOMjt63R6O1Rf1tYoBPjVtkDFm/Grw3Nrr6alEnA
aaU2TUBgj272sAZnvuH4waueeOmAOQQtODqeZ96yhlpeDT4+7VKbMpX23pl7ym0wE6KRctxE//jm
uGG7yhFeK7sk+j5DVd8ntVM7ET6i9yTiHHgQAninbt2uTrJnn3OCQKO5EPmwiaDx+nOGehukehzo
wKUP6OD5p9xq9ngQLcIwAJZ6r/df4UJqDEfxS9zsjUBcEo9pqF8aqz1UqNXamoU8EDGsPxm63EPH
n5ifVod9LYDXr+XOXgrzKl8uJWxTRS9rvc1OAcAwLSmt12LbOu3Js+5vdEGfTrgRhBCIJZDAmLlG
YxnoVRj3+sVzQlPa1Ht8WJvfFCsu2JqYmQGT9EJA1hRi4AZu+i17NMA6l1Pt/f5ubmjQphv8ezuz
+DTWEScUXadf3lI0vvp29OhtjSd2VA8TQUBKNJhIJDXfV9v/pl88v56SgboLCBIMA7nE6+upwpXP
YmXQL/Wh2KmY9BebpSWbmjM8R5/K+f42p8s3FwZ+bWQvZAAdtXl7Nx96BYjEfeMiFVYgE2goFNFY
SsZVspgFb3Zi8v6fpNl5slrys5GFxsXAdESq+IxiErtkRs2zanUCFVdcukmF3W5MBeGQNJGW67Pb
X4Flqx6T1Likh/BZfRbN8f90cv8TcDMdKBuEwZsEqEduI9jcEzvwtrxy2ZfiDUVGoAHcjmJAicz0
qMqYobVqYQDkxv8pduJX+RM+pZb4tNpJufR94CUAgaHpCPLmnLVN4smNVncYFY0Jt0/hp1YTZMlj
0vlk/KOtHN6icvotbZbjqCO1DRSvMZCeIwJPxIJkmO8K/oK9duIjWv6D+fViQtYi/AXDN7lC/9vk
zJKHDad7ogCxxkP9ED7LX8J3s0Yrv6SgfsuYGVcjyzUhiFoDDq3fku6PctIfyp/Mrtd4IZauOEYv
/4Vdo1F/DjsQAg99iUkKZsiowiCYzt2K58HECNTqIFgA6MXufV2xkCgCKg91b3BlgQAJsfi1Zor5
NuX0GgL5HcjIAQscN8q+gf30URUGKBh06wkwABKoSHPa7LuPtY6ZpUD1agWzs03rmvUDeCLB0pAR
9kg0y7elj8pRt68n0Uwwtil2Q6f4z7oEOIipeAZMCVhK5p1yg14mwqiBm0/jR9sTt0Up7MYfru7s
+wd8+0GNabwtzlYHcRdqNtfnW6pFVTU56Ah5I9/BD/0sRqZtkhTotlzs+RVXevptVxoSfBeGgCwG
IgQBt2jmBg1SpAZ8HomXmIMSjroyNTNPKS1RaiR6f2PyzZtAGl6FIpMQ6MOLnhejMDa3CYdRUi7c
eBKKHZ/v9XCbG0TDoF6Pe/W8ryDYGOGRB8yEPY/9WQGHs+jCS6Oa5PRfPPvTbDTvOY/p6AqoYOPn
d/knyzaG/tyVlC8eA7Yf+oA0nu0xs6nMGhM/gB8vKytOSPMaxaRuLbWAY56gBub20V5iKwidG2OK
XcKEwq+ceDtubI7clHWSThFl6uueVVQD5oFoSCOGecNZcRAWG1/MmVU0g7dyc5Ykg6MCsDk0SUyE
dtc3R1Z6SfHApXNBo4fgiH0E6hxJzLdVj0MGmUjiaFWUPirGsFboX/q0ygR7g9tngJx4DsXsuLJg
IbJigN8AJyEQzvMIH+2U1JVAinxMfLvJdgyY5vA4sl2oP6RGRAvQM3eUFzY+R0efKB/GsB9HuyoJ
U89C41M1/0dkm0i3pDYAFz+XvcQ/QXFMao8i7dzE7yyhrUKaiOp78S3dKfIjr48TM63X2aV+kPC3
+3f41o//e4PBtIaZ7LICKq/rM1blQIFLgXRcyItnxE8lAIoxRrcVOdvkVT2YJYh6zaiUQBSiVI91
rPJmNBTPTE0aUxQ8nSqGZ3ZJ+pNMO5RZltFaSjR0v0uJRApDkUmLwd3b++u+BYBMWDsDyDT4sxO2
eeZPSr7YqSPTYxfktvHWEIXkJHLq1o/jAnOyG9r2IIqXvN42crw1uMS5rSRhtXJ8t54M0KsKiFYR
DE6Z5LlyazOpysNy9C55mGSkFrLHEE9WLjuCubGkwJeM1Prsay+rjDa3yReI1hG5Y8iyDG6fuS8o
e6pU8CXP3CRzvA701Z1gt7zT1WbgdvWuqonifcviSt3iFqQ8icWeBXCMAdU6Z25Wo0zi0UjK3LAx
dIvnUC7qPB48v1nrO1UAipWirarNCOr6nehzra36GmnCMTd1yfcsoyvqNXfyJraQ0a0MZDZ4pEUZ
2fTZHZbbOg3UsGJuGcnItIUVxdxJhSqaodillA12A0ihGdWF7hiMH2kYVqkNuthwqw8YinH/Zt4m
CbAaA3cStgfUVhi/cf2iWMgHeQP4jys86z5NouPww1eYakf5zAkRZ4GMs7PSwJK8B0G2KmYDmpPJ
BeGThzj7FA+iROV8k4RWjC46VMe+htZRwl2mWJqwVyTTMF40l8lU49bOcXJPr20nVo6J1ZhwgPwG
8hzXK08UpWVZ0uFGvXgq8RniXemQPDbaqZANUtVvWfc97MPRSdQ1QvC/9DI3shF9okKF/wNOey17
kDqxZWPOXFE/QXl4JnsaOEDjiJ/vGvQPtJtIPteKzXsm6NH+xI/8U/ciW0NvKuFeoODbEIl0Vi6J
bnZgFuAmqnZhTencGnwc0K9Fzg1SUyiaX2TM7aFXHrjK6SVL0nbsqKBuWD8IlrxPXsc3iW20Rw5a
vzTBOaesfKa/haHZUQEqj1c4gVgn/Mb1UUkpJpk2is7cqous7HEoXtLC6pnjZVT1vmvu0OZO0byn
mAAiyQd/+Cx5UxUcDbigXiFC6iDHAOqF8FAgHOFzK25NmXPGYaeEpzi2Qu+cgWaitLho0xhEiC3l
UfpChdR7Np7qcFtWETBvNOS+ZfURvcSkEY7NbqzfNYP0jLJgGzxHQ0P4dIf23JXXpS7c0avNz/S+
zCWtnAQyc9VjpdoDV5CqfwrY0WhBbh2Er0VB0k0SvXZZA6NN8uA9PYfZJlLM0T+w2laVV7E3hy+V
bRn3JAMZnu00sClBYxvVg+qh36p8grYhae8y0UILUyHToDtrqi3JRPvHk7da68bRtkgfgDL0oe6G
gwqqvPGY5vsYuNKAtNwWMw1yFI6zl7Q0c80q+j34UrXH/I0VKw7vggVHoUkFLh4uGnIrytzjRX8a
4zmVuXVkqwUFNr5gW7BOtibAWjERA0ev6XDMakeIrA5MJTQ1Y7ZTdaoOR7laWc6SWbpazuTU/Uqe
x6mRsa7ymDscE5lEml1FZocius+TzH+pwdAoWzIfmbpYroheeJ1Xkmfqq4nFfkxkjrkYd5Qk6Dcs
c2pUGlFUu0pJmYJOME5XZN6G/PCN4f1D2aO1Y+Jevt5uw0ZJLkvmuzV/4mB5wrE/+kwnVQ48BSbG
S7kVVQMBGdpOgNPc6niO/rA19DUi5luQHlYi/cVvi1N+bT7GNAlzsZAbyXczXemIiCrGSWnE3ila
TaDdUKWHSov1SyZ0Z1bz9T41WG9mydAT1RfEt0xtDDrwcWSKhZB95Zy3BvVeXCH6BcEXLfJoJdFm
V6PzfC1IKj9wG0/alEFoGlpJAWWvNCevbL9prYrbpmFr+tlTyL3E5cEo7UgDXPnjvo2+rbeg2D01
5U7dFIBvqTNFruayNKhoyHNVJwKkSXjV7OEIZRXJVPS2orJBxvA9ekDnlXtf8i1AaJJsQDgsLCCM
ysxXaYHFECvDj121OKWGXbK9pm6yCHM3XEn9DLUjmIQ8tFvwp1q1Kn0aiMG/5eKlzzPTTwUKfwZA
07cORN5D7FE9D3YQlRKuppLy5esOa/2VAPAmvTRbsnx9xQU5ljn4XZErqonk9lBDdthVFVA8sWgl
ZZhSuc/8FVs7fYGZkUOdD54I2jWRxJ1nJ7gUGN+AL2O3BCTiUGUr73a6avd+/cyMBGJXAqeOXy8M
J2146b40aZefWp2uJfYX/GVkIdCvAzDSxEA27zXTysTLJAx3d4d43LHwKA87odSOXnMo3GKUrS57
z4dNS+FbmJzsXe7ft4UABbEzwA+YOjnl9vWZX5VgYmnj+Z7vlsLUVRhiFPdA4s5u4yOo4klSOvxa
78rtfbkWOXtc8aBzntAavjv6OY3EhsSSgAasd5BlfXNIMt3f4bSB6y8JyDkIHmWNR5Ma5kxc3060
1faoTmuBK/ldbPrNWBE+4ynXaRG9L+nvp7oRhUjvL1MDUoWzs8yKivWCFoZulu4H9ZG1I+1l9JqJ
38joKH/a1opTDJIBY2x3UPUHo7bHYw+z01QkFffRWgX3Nm+I1J3EI/ELdQ8O2/k4Ua3Ow1Dk4tCt
uWPX0ywXacI9KY+ezY0kT7fJg46S5ECqs+Qa6rlEa3aONF9PtHTlaG7rStNSwGY7wUXxMebheM73
SZnldeiW8leeX9ryseLOUqLQwbdYQFSv3jahq/SmhFqxvPMMeGfRRmxEImbW/c+0dP0mhQH8JWo/
MDbXFyLKir4T+A4wKYxapK3RgKteCmvgcrNxE2pFbMJJWItfloRiVB24hCeYvDQn2lWiygftdhC5
sa/rG7mt+G3XvAt1uwcKaUSIFxornvBCBgSgsQkIASA3j63OntlQeAHGvOBUR/lTHraDBsbGBPGG
XJHkuYczXgWW0Fj6Gix46cEpCgYkoBg6ZcdmbpbYNXmIIDx0NbUdj0J8jKIEvS51Oa7orsmuzJ+b
JkwuDVws/JxtUGo6ftB0P0KCwye8FEB5rRiZJeUs/hYxfdZfzqoH3cwlShi5fiUQQce8U7AAd1/g
4+Ze+PR9kAhmklbRIURj+QrccenG/BY9c4ZUJhlwh4rI1XNFO2lpz9EwFgBJyjWEu6AqoXGYJM5/
fxuYzjT1LoEIF+bger+j7wsjb1SRWw8hGmYvnlSYvsRo2Od4j8naFb21skj5o0UHhV/ghG6IF7ys
jfwxwx7RrirYGXoOSI0hF7tRGJ+4oORI02iRyeCrboQmBzIsRKsuRrkEZs2V6JfWx9SKgLG3m0r9
0sJB2jcBF4AwXBTXbsJk8G8uG8pNSHSjgwqN4dcnU6P9P09GAZ8j2TcK0q5o1SO6dKoyIo07tKby
lROtMXEt3j8cERgapuEbSKddS+UzZZDkQYlcI6lMNlQbo3jmRpqkF+S6pdJuEKH3+r7iTfT88mzN
C5qe6nzT6KGbaqMGD/588Vp8zXtiPoo5xsJkbXDkMh0t1Hocn0PZdyMv4B/SMRsdRfcSOuTd+3++
i8hfoO4GhCZoOf766L/eniKxKO/zOnabIEK37V5SzK6wZAyNyP+5L+m2dRxX8LeomSbh+tTwIqmK
XfGInsvtmxbbtWe9Nm8BlYFYiW00Ye7yiGqgf08ewogMG/agrlajJzGz4wbOGMoM3EvTvILZ62u9
RBqjIE5cpKcrMxMFMowRibX/bgCvxExf/dfBFnoWJ2EXJW4yhuhS3smj6Yv7ETOQ1nKdC3EUMMz/
7mju3IoF8/lGhyjpWXRG8Dq/6u+YtKGbnIYxH0iBBXYPbpfn8Xnli0438+Yo4fWgkVsDH8DfpMiv
PfoSF7ZlkCcu4GYWEu5/Brc6hvZ3+IAx2aGpA1zSmdVZ3TPkPvawH2vO14JxAlj63wXMno4yqAEw
hGnilnyK8cOqEVssGlL7/j4Xsik44F9iZs4MkzMg9/MswRgT1Ts3nVmQXLT0lOS6zYmb6iKWOzXd
rEhdsE1XUmfKUNWrUpENbE57+Co/QZruNJEpv/UUmeBtSaUdtYaPx/tCF2wFZGL6pABUPqaCzmTy
TGTgMKgTl4sQUfYF+4DRSB2vmca4tQHnNJ3YUznN1gClfx2l+V3CLQYWkgcOEsH59XtBBYehUNTE
btwU/kNY97kAU8zkhvJqVOSE52skE7tmiETagAcqu0x5uBfGR0NN+jgrlUOeZXVGwdudvPgsbL8i
zqjar9bvuQ6ZJybVW6bEOQjk2oYDQYahlz66SgpwRBs5uh1oKPl9SMNUUFObKSNrnKCscpX6RqZ8
9XLsS3YfZeBQ9BMQ0Ahx739IfcACs+nDMjq2VdynNEtVmAtZqdPOvP9tFt85cFQTMfQ0dm6OghOz
VlGKvIhdpBlqrjX1iggM3Aneo2bQ7qCgmq1TjLOM/Y6i+Rdtr/cXcDO+BKGd9HsBs3gdYKI0jEFF
4g7hplF44EubQCVJtKsYkSQaYYj8py7avQ0K/hx1E9uviLLnGrDZ1D8l9+a/4Kzj+gkUoYmCU0+e
C/WIUsz/YZnAQSuoSCIKACXS9VXq0BU75OEYuyP/HfzhN+GB82USiKUdNGbb2WpJWp0ggqIFa2ip
vHHeKQFMu6VGGdMennu09TwLNUxcijLatv22xKQYjGzRMPTssrLapWcuo7YOADCgnAjbrlfbIHvO
jb0Qu9mwKdR9U2DOGEaZdygbAM0rfTddYNVI/LehQNrobcDYUm8XiD0WR1RUN4utLr0YA1U7tLq9
DuHTAOxDYpYFR7q1ivySekCAhSgfwf4U112vlfPLoBtCI3ZR8m9N1qi5WSSDRwwcuYVaq0riOMk2
Zcmt8essxDsTjBAglqlbB0R615LjMvOKSJVxSirPNlUvgS9MGsaTkhT5iuVechBQldRQTAaR+83Y
oFwrmFKOAbS9JMhgP2oGKzSyF9SAdnxUrNVSFo0LPF4RcD/kh8Bcc70zDs5n0IDkxeUT9EAJhh02
pK6oV1/UAVSBVvAajebgr9m0G0we3vJvsTPT6el+4IVFk7iFStTirCnHht/rNh4oF+3z3hnWOLVv
IV6TxMmwAFWmAiE++4S9UlSC74+JO7RIUAB2RLzqQwSSvSKN+IpKiX724SqFFjeYbUU1m4eZBeLf
CLfi+CMMO09eCcQWPG+sCKV0VQOuBuXr66PnC4ELGo6D4+Qb7a4bgGMQauVZ5CrlCDZSfy9kBaM8
lwS0ATp5JfZcyh1gSCoocFTkspC1mFUtIs3zI0XElEiuKogavmkDSn/yhtN2kuSkfe3E7LHUKyuo
1xT5tLG5sYVQDOGZhhJh+Pf1xmUhAcSoheROIX3xWPGpaYxAEIRW1Ca05DNaqa9tfUCjP2GJraiY
uDgFirmFHvxRQJXPt2PjoUhPffCixybvUe0/s0tgYASuy5TKQWiG7MP1GrmhVkIhEVK39mLKSVtW
tSDMOBpr4JuF4hEEIRw3ptylCgTJtaCiaFQ9j6TUjQ/lM7fF5FQ6sViCj/TpsyRiRe8r/KWE4ZW8
2a3rxrStMbQvdUFi6dvyz9TR8fQ9ns7RQSWvOZGoW4X/H9Z74cVfyZ0ZGowWqPQxFFO3/USQEMn7
1P+Tao6S5eDTCBy51ImnHEHgxffPFbf3sJzcjCOrR19Rs89yK1sbP7bw/q5WNGniX/EDN8qqh5g0
dVFBn1oIMASdT3DreyL431W/yiSyKA84Nl7BGKppENW1vGGIA63KIW/o0Vu5mUgyt6CgfO7xzQG7
pzyhOQZyh8RqC0o3HTG/kr1XkZf7N+CWCnO62r/WMXt+SYt+ZN/ADdiDowSE8xKqxaTCjEY0Rjbv
TmUeUuBdMfHDfe4+Hh/XcrNLeeIr+TMzXqWtVAjFdO4EWFfPp+UBIU0WgoQ487B9ENLagfnIPu7v
e6kM8lvunJYoGBpQUATYd0MHhaADHxE4jT3LHx1My7wvbMGtupI1N6tyF8S6jz3q2r4VIhLWZ294
6dn3KmpmKX90JWpmShM9krNBwrakB0zRM5CmQdtwu686xL2klE/hPx3wi0dvLd29rLn+vUfzqovC
GJwKHy96EDYZRjxnlD/yL/y4i74B2xkjkwMnS2YVz6K6ksxZ8JGutjzTYbg+XRePOF1eelQF4OxC
u++puOocL+qsKc8N3kagKuZUG2WncrLKAPhUuP0EiFTsREAnhAhWfg7z67Sp8BPZ5R/xlVcQKeq2
EZ6QvExQQTTKNdDddGVmVhOb/ncxM3WVNkLs9wK+c5gfW9/qEddwNOJs9MjHAPXsE5NbS5ot3+J/
Rc401hQRg3kG5ywpByG06yEi8htAx8Iqz8iCa3+1uZlOEsWxDI0Ud8lOTfQ8ggb0gY7e5v6jXCre
gToS5ZKJZh04s9kRdnycC1Eup+6LnZHwwTerY9CTOiEUE+kxZg8Up93mmXYASK2Y3QWEDpTuL9Gz
ozQ4jbFYm5SuaTffKMmhpTS1R6K323STjpT+xMfso8tBAxxV1Ly/8WWj/0v67HjVpuuitMbGy8/K
yjFuVIFRvVDphTd3RmOV9mNHHpGFN9eYT5eVBAr4AIkitYNe/GujF0icj8GHCGdi8B0jkS1lpgrK
8RB0+sGTrr9UIF2sY3RNbaGlyrgETHTl4SzALXSEjCA3AEQW1fc5Vk6T425I+TJx+5aEugMkTl0d
mQVgF54vHb6TyB5Ck4+cUd4aTnQsH8oC1Leyrerb9CB8j4mFLFu9D4NNutaltqTJQE2ApBMUKSoO
s2vRhawVu4hPXEOo0UKaIX9RDClEhzloQOo19OJCHCuD6hYvWgZNGz/HvAylIBeqoSAt3A+bMYlT
AuDSIzrYnfsX7u/QgrmywqlDX0EWMLazlyYNyFS1ap26KhoYP9qcZNw5YcRAbfJFePcKwn9XeU+r
juT5LtqWvg3U+RjQ+rPvHT43tdCEZR4TM5Z3DJUhcRe9igf5qRDP4NrzoOx/WGLBxvjd4/2lL9rT
30uffRKvk6K68RuYbtUESRUtOqpmgEsc+RKtP1y4TQuSbbqHtfnJt2Qg8Mv06TJoKAxAV8ysWhAN
msc06EBPpdrBEAgKQGbQmueMylQBAahTE6S0iq/AqVwvJENriQB408+4ItUhkLeNsvIZl4LmqyXN
nHb4sL7f9lhSbZuDBajtt71Vz06KbtvP/EfeoD01sTGh1Gmo+HT/O0jTdm+u0K/jmF0hjA8AzlYY
Ye+26mP0503+eQietL26TQ4BLfdgN6ytH1qZdJeAflXZngTKHqhE8e+2aAYrWmQpXJahv4xpnC6a
JP5mJ39FCzyYouqhSDJX9oeo2IZaA7q/2pOStxa8eC91MDXFSMFQlNQTg/S5GRP+Zaj15C2TjJit
2JMlvQFmCQUs4QqwPX8/3K/VDEAYKIinMrepfQxdr7KURnLyWdW88tyWfE/uf4zpzs++BSr9KBJi
fC/+zAmsjV4LG6XSMleTNHmrBwLiA+QvTI0zFCoVekLiMl7Lj9zyyQPLA976aYg2QFPQQte2QxyE
SMibOnPF2FQVUmJagGqW2UZ6KtHC6QjDk2wWx1LdS8JGy0lUwjfTVw56KVrBkDdg4oFXBP/ZvI9Y
GvxBVPImc7mNKhzFknQgjzkU6OYfwMBMG5PfVrKV6pbY2GNO8k9tJZRYunlQoqIGQDxqXcDlXx+D
7DNR85Uicz8+ItAzJP9kl5oWdvBx/xsvQDN1yDEwJwCZD+3GOOSpKI28j50CE0ew0Wq8FH5Batym
AqlouSCJivYWhUYMyZiS0XG0lJfIaGihBGvHvmCpwNuF9Dl4mTRFuNm0qrUov6T49mBkznbu7pkz
d0CyEzgpXy8rbZBLOh8sIkDQgPhI1WAdr4+4bH3QiShDhpAUjglcgH2ZEDWlyqnwMJNFS+FrkzWn
bCG6QMMVmnbgiaL5ch5dIAPGCQ3PZ27H55jBVgwaERtB3uSKNxAuSweitRKzgCa6dAbznLFdhekt
+UZ4XPjYcD10zIGeGbtWKEIPLx9r8Dz+FeUk7ivtAW0yU9FDIUkoM98gcKA69DeO3WfdYpKm6WE+
gWh6kWL4TuG1UWQC4pECzdXHbAQ/XdOEB0MKAPpOMWbsreFH/03rMXub8n7VVUTGyAEYDi0TDqyL
eYMYYue/eLmovJRp1VZ2onGyK7Vprlv37/iSQQPEYpp7JAoA385ZKGMM3yg9I8/dzKehagk5zng0
M3Qz5Cnlig/xHcvhdiIoEM4d5rE3AlU/urfCVoGzBYQ6BEkX+D/vr2rJSUYjFdaDugZ8QXmWEZkw
6yXm5TDXkHNHszACHORnJ1Vzep/WO7btzE7zwGxvjdJKFvhv0ulas2P4Adoq4aGDux41h+ubXzRM
1qM+DVzz7Z/BSrfH0ay3YEwCHxoOgjxM89mn6eC+qYMs4pMQ+ox5TY9055HOPBwmIq0WVDHvSFhh
6t4jhtA8P6f0OQf/f4ohVrvdjj6vBRW3xg+vZhqnhIoM1j43fuB8TgrJ8LyLULynHUNX0jbyz36/
4v3cGr1rMdL10fhepuioj3mXhlcsFp8qYGXBb0qTcS8la9PfFrJy19JmKohlBaxPBGmsMweabzXw
6FQ/+eF4PGJSDd1+f6Ky1u96Sg7jT3RWViC0Cy/jWv7M1ROQFe74Sb6pOnVAjvbHlIhGilI+n195
pANVeFVoiaENaVaU/a2uvxY98/R0MdK1aBKtebac/wjRQ6SoKzJuvclrGbN7zljOEqgV7wLYfdGg
P3SNunDBfEICGoZRop5qBsrsA3Jd72HwZcZdEgxr+kYys92d0FD0dcQQN8Vcq0jeJkwmaXCPp4o4
OhhmZ8YXKmulsuEuYIQgfb0FbygZuJNWfNTqa6eseL+LX2jqZYStmnpuZy6IJ5byyA0tpCkgZKic
RHuRhmxNDd5muAx+aqGfeljwc04bN4wdUGopx4GbP7ISRz/oZIcZVkAVrEhaUiA4F1nRJjYCRFvX
L1stOl2reo+79Cgv9SDAqyRSVccCnfX3NfuSCvktaHZuUoUxqEEOQaBFRwAnkVbmidSDi4//jOPV
jOyauJnGqqpGrrzS4KYxMNFTh0lXHF4wguxPgYLLke7U/Uq0vPSs4JcCMgOnCfDF2UmWUiHFo4wN
xgY4CDg0vCN4v3+GC3cPXqAwFS0wJQE1ueuPlcdV3YhBwtxYLV/LoDwUaGcgfpBY9+UsvCg0TAHN
jO0g7vhbKf8VUula2IXtiA7itMp2IhMePCV6M9LgQwIva5G0Nhh/V57Vgvs1NWn9K3P2wXq5931J
RzPp0QYtZWgygh+YxPy9Jc6WwNhiNpp3ihHYPq+4vH+bZ2aG/0r0TF0JJcqqdQfRb288fVGtl44O
oNFTiGnbW8PCEj4uk/5H0qFkJN3Lpkoak9YOUoXVZp+b5s9Kenbh9l6taLoIvz6AxklGqNQFc4PA
2KijZ7UKfyh6wUzKmlbVWhf7ojgomSm0AhZzjnwIhRyMOQljboRMvmgFjUJVfRPVe0DtVtTAknEF
FYkA8AogTKh8z7YmYuxy3cto1212hU4rhgOVSKqTfhs+1OfUVDxaeaSOYWAZqnEYQOeBsVT+0xUl
yd5RA7x/1RdQH8AT/lrPzHoApy8UBScy12ws4e0YyjS0pWP/A3IERr0VH3PyXuc37bew6UP8+q49
K5WorQz0Ko9O8dQeeGH/R0E2STkO+YoXswBSw8ZEdDkpaNKeBl7+P9Kua8dxZUl+EQF681p08moZ
ttT9QrSl955fv8Fe7I5EcUXgLuY4nMF0slxWVmZkxL0tqi3pKAtCd6htbnvCMHr3/b1+DZGg+m4W
3Bz4dSpqu7M3Sqz7tivUtAd7jb+syzUjWcHarQ10r0MOy7MXSBJ4PSDuoQb8nsbx69rbM/Q1UpZs
uW50Gig2aiXFuiRQWhtvAluaiXv+XpEPs38zI6O3ReeGvQ06ctcCXWFGFAOVDzDQEISX385K3THv
rK+VpNR/zvu9cdxQZrhTTwftul0vTvynt4c4qLqw9W9JGyQaF9nl+VacPhr/vm/Mnh9zUtpDjtq1
WNBMozfgUqAnFJrUoupLK19YJisoTiEdsWS18NCJ2+yMNo32ozxSsdqhm9p9ef5BE1mnuy0kjO4b
JEg8rymwpIK8Le03hoIQpLLg7FRrSsUSEiMpSMMhAUXnWg7wYapxmqT85PJWrh0S2rNNvRN3LGAh
yNrjoY4eyzGLOd2JbRbTkQsZTXkFtgizv7AvnkpfG/BC2TY0c+mZEzt1Fd5aHF1LXcwqUekmriXl
C7STd4URanH3jvw8yO3+k+lGNYIbiNAl5DTvT2yFNG8tdJjujDe4SGUjjT/lOxeIR0VvdiGJNcnd
o/lB8s1eBy9h2KvKeeYbhjDs4YxAwxSI/AHv85eZv/FQVSfmkZJUWPLS7EWwHtDcync+GkfNWCR5
Y3+JKrvJ2hIJ6UIV5uqSExm+P3g3VMkQ3+AqGnktoRbrOIxhvzMFkv0mgGORBGg8VQ2MmXt/0kNi
spHwQZPaoIF2P9917zrYTp1rRVRkOMVr0OuR7QL6cmC9tS/yuO1VjwNH1Rtgzw6l0RJIVF5nJnwq
prv9iFFc3KcK7bZR71qVdAKzhyIvGH8jt0ROtO4QuIeuKzQm8TQepbkliye+iL7V598wUZEFYfHA
XiPiuhgUk+4nIkh7JuxLfAPqoUYUakxJ3jg13sU7y7IiIwDrrjuwvs+JGE6vwJBORsMe4Objtua2
EGSwNYjweCo0mdCpQKn2wqx1/UNQv5PPOdXZyTsKQc7/2hutuAfi/6wVYK9aae0mP8cvgV5upEWy
FTX3I19wu35FmTvwI6RqCEr06tMBX/nckk+dMfQYQdIA71W0go3Oee7kFRuFhWdR9SmkNe8g5TqT
ENZZScouCjbON7Xi5jDjk1HurdXR7ee5gt/mNay6nGpc37fu16Bbif6Q4R684mUeLztVAluu6Okv
gKKSDtoH6s7ayWj/z4l16i7rOZGuKe8KwLUg8Ag6BznZ+42npEGpREBfWl5quuU5r9Yx+yZxa7dN
5rBeE4ntgQgP6XzoUoIma9weHECYqQ85Gum9Rvcg9d5tPQIqEHUHDRdBZf6TuxOOBazIA7bzQSpU
yaMs5wLKs5LK0QX+y5EIx+opQO2KYlTiC6CdXqFTyW+Z/WSbyNdcyF2IvIoW9FCZe3xPvPIxuwJy
vejTxkt/NM+ohWWZ56BJVSlNMVww9KEBga8wc4ENvnl0dwAvh0wMDDAC+PHuV7OFwAAXdpxv1eWK
4tQSxK96577I/fdzfzX8nJEdYFbQSQncNDRkxxV1lgcGuBSo0AqqVGvBB4iED18tvW3OLTwWHRC8
rz23ODF/ILmGPAYIg4EXpMd+g4EkSNACbs+q+3LVGXO6M1Ob887AyAPnhd/ZcQUDya5fxxr7A/Kc
nCDeI4qmnOdJNqcHNDCXQW8DyfbRUmUxQoCShz0e/QzFBS23cb+Cvsvzaftjnx+v1CAtDN8OmiJ0
gN3vCCaKcrbI/Mh6LXSgxEpNIj4oj+tNRpgN3tQ9OdaAlr/EUCKIY718hQL66rR4/hWDkWcfMXpx
ukA5OXWFjwAdjM73LRTpPp9bmJjNgXAIGwOx6dCYcz/Mhq0kpinQ2Mu0uLj7peeBUjc7ODO7cGIg
A8EdYhXQZ0BFYfiMm9gsj+0w7RIMJK+jV4kuZYPJ87mmi6kI7M7KaDC1wvAuXw4wJWVf1ytuY3sQ
dI2uIbPtkivXm8ADk2IuFnusAKKn6WZsozuxyvnc7VMXzRdqIEF8+7foDz44YZwzU+A9tJxtdp9w
IohwIaCMtAfyEOPQI088BfqQ6NUE8r6CDIcfHLv2LYfkLSg6Uvcw9x5/2CNwiDCENpaBqBGM+feL
V0tsmCViElte50NzKAQXiGOi0cZTw4Cd2SgPjnhka7SEPLhsW4gjxxZTSJpfK2CbMqKiNj271Sr6
6/nmf9iVMIYgekhLKujcUEauJImlrpA8gIRqOCun/qzz4vu5hcei4GBiQD+gSR+5/nGpMmVCv2aY
GmBFoCtc1ITq65WxVV8wnBd2vabmNuNDTA6YA44XcBZgXgZGfbRWXJr5XhDyKWrgcFjLWqMACgck
XCSS2auNhmD4+Qgfn/4ji6MVQzFebAOKSy10/Kw/HeKZteqpP75Rk77T1UNFvhdq8KXNItAnVm9I
+uFSA2/KwJx5vy0Tz/YC3/EyC68b7V1Z2xQYwYnDah+lqfja91y94eHYYaBAVMhILAMRh8fGvT3H
S0TZbpvM4s0ExW5QOwuuirbv9KedySg/xJYjS6OXux8pSDNKsFR536GonSqanLo59o+54QzTe+OS
BZ9i43owEhG+U2N+ISrEkm3t8Hx/zJkZX2EiFbC5zYAiSYeaquMjEa3oAVjV34Sz5xnPjT0GI8PM
oekORQYZDuvvVr8ZFOJEIcDxyLD9xXf53YjelWJXLT9q8wTlr1r/D8wNZPQ0RER40NeOBidCvLFM
Ab60AH6VyNr7yBKj4LULaLxOjiaCIH4mTn3Ma2GAsAR/wiKQhGO5XzXa5tPCc5rcQnWtI+ClS0OD
BsXnXkLWCt2y/BnKb4km2eCgPpXUMfzp5yLKx7zz6BtGO6f2oh5PwDK3wMFQOVuoxKYRKV1VTQEU
aAXt+SRPebTbEY/mOJWk2s6UNrdyw1mE63BuDafcyO3PH3lMunBlLhGL3Mq8Jc410baGnBG6eGsD
bcG9SOd8bpMOIfddVDeav5HHFIogYBOnyq1Y2QqiWV8pFrvHjw6ZvVIKYGfJXCpwdtuMYhRfSoWg
5LBtuGTLUFofAYN6Qf9kZPhfKUv4ep9EFYkgqBkDHUgYKlC5N0BlhNkj8xAtYfBAFKMRA0kbRNaj
O7dsAsAQqaiwGOcYtVoIBgQJdPW2WjYLvzn0+lyN/RE2j1uQHqglgMzG2f/L5Nz4BMTwHYhJ7MJq
8yto1lkrvAhISUYDVt3fyUTaxuumIf1KNjgkip7v3ol4Bh2y8Edg0uLRIjo6KzRdc36oKIWVVlcf
bCGaWJ+ilMj8jJ2JK0OkQRkKrTpENA98QED8RTKTRKXl+8eeW4BXON9iI4Gts52pzjyyLGA+8ZpE
XWaQf5HH9y5yIllFIXdu0Tr40IxP4Iwkw1l51nnrQ1OHfKxYZF9UMNKS2HT2sarqx1P+s75mRAtI
MzPwqfgDn4NcFA1QJTz+6Pz2WacIdiOWIH1Q3cigjCjT4423ltpfrOwiJJXZK+ugXAr9goVUIPLt
lMbv5N/wmgczzuQxHfk3N/8+ZnS0nd7z6yaXS1yq4I5YfzZ6Dawr6Q2QeBFUPAjUOUGmrUsEjV3a
ei51M+HLoMaIPYBAEw2v9ChEYYpUrKm0q6xcpKAvoHBgIAItxdwoh0tm5MBEwB3xKh7ghgjw7i+h
vIk4u6IGM31OmAXFguFz6ZlKTYpI98HhvICyiCQRp9f5xsyAqAaHA/pG6g+5ubggZOLXFaiy3bfn
Z+2RehpcDWjyYgc10OHfo6sCj3m/kiK2BUUiEY82pXdmnevcV6BJixDNbI4JDocuVZts07Nak+gM
tw9BnUgvpFhrgjUQ4ZXZMVpafNvgadLBle0nut1/B2w/c5H/UZnfz+H9t47mMAqDJGAcurUKdPDi
nJbaO6oGA3KgRxOnp5/jdboT1FOoIpL4fj5RjyQco4kabVNkGT05yfoWT9b3UN12OnKW4JTWPofk
6XmrkPeLR94+BJNRLXV3+Zix/wjHhn30jCOrh0I6nl+jpBSl8G0sZ0KLMK0JSQDNtQjwwyBHA61j
OJoAhU8bv2bMDlM6nvJbq6PTEXFKKfOC0lplu+sExGchuJuURYTOzufzyz2ew/vxjaI0Vuh53isw
PiMixl5771Qwn+k9+sVKwC90dYMs9SeLDHZkKmpOwIOOxuG1Cm9N5vLUjw0po7kevvXm+gP5Tytm
jN2CCz7ecBcejOz94hjClAt/lKklNpzzjZZ47YCygabP8qY+3vj3kzE6lVAR5aBphA9wsm8GbMUQ
0uM3QcWD2fgt8NMB+Bk6c7f+5PlC4z8cIQDo4Ewdvupm2JTnJCzNUBg2Yb4M9/TyvqS+yqVviCT9
+OAkoGHtvb3jSGiCgZcCPu35HnhEBQ3zDsYnpCMHUYPxHhccT2F72eksmO9CsoVk7DlYOeT4w3+b
x2V4MtEwKKjsJ7/7XvyquTpXlH9s3xq+ANAk0FIMTDZjsgwKhKK8HUWd9bq+7rfe+pMzst0epSqP
HNO1aZo7/dSR1eqjWO6sVQiBJIB+D3MKqsPyPpy6m68YLT8TlmxisyHmgVXr/ALWF5JU3syJmzpw
WE5QPQw6wcCF3682oAepBJ6lzvJ63S4kPWQU/fl6PgZYQy39n4XRkc4LOxHdPAM7WQSSHAiPcRwO
bmA6jKQJUDcQuzlJOuExdrw3OTq5TOe3CvgjO1CGvW63KBYkZN0drtftu6vuz9n2jCteA5P0sSXL
niztpUPO3HoZqSYhum4lDLHcFW47orwsTj5Z6fEOHbLWb6x+a88nZ8qzchwaPdCXiR7RcYaQp4YC
bYTD1oD0uhEOfv+e8roXyTPLPGkHDId4OwAuCwX0+2X27b73o+FMpciFD6lPGcEVLQJAUf4+H9HU
rh0K6+ijAdALbGL3llKbS+tOCTo0TSsNEQR0DYpsQ2pkQP9fhsa080WDuQuHQ6pEbza7Lmnwx1yf
m5ictX9jGVP6IsdTpBXvd5YUQCnS2UR4GDDBxUnnanUzkzYGGNeV4Ci4TTur4ls8sGKcwzjp0Xfk
Lp+PaOq436zOA0lvmXRUJ8GQ3eBNpaDOn8xx3E+NBap1CHHhOoe2ovsNUMksn9Bh3lk1mEyZEOBR
ZweBkufj+ANDj53jrZVRINRIbcNmMawgVQTxeDxOrts9re+Nl3RRk2O7Ph5r9a3W3z54lnzQREN/
xvNPmIwFbz9h5DqBnahtPscGTLUryKNANwxOGcPYH3FVmWCU4Q4x2XzoiXZaAEcRqjOuY2opkX5X
0MbDysA3jI50x6J98G//Vy1A4klM5GCGZ2J6Jf9ZGDz7TSQAWSfR8VsMsAiAWXA10XlNmTmE3v+x
kv+sjB2GELFSEcKK5y8i8rpNBnTCfnkEiaZnHZuXL56ANY5ArkXbIdob5hI9GDP+cWaof+QpN0OV
Gl+haRkfUQ7+UfkRrNAxnu+XKRMo4uHt9998y6NzwdRtVklOh3OBFu4iFgw7k5eZMocXn3hJo1gI
TA/ov5HWQKPQ/aqFgc9zFVv3wLuUIJhJgLJFB7q2DLZE37DQos5X0keqLuaayyaym3eGx9W1gVNH
FEoY5kjumuKHF6yLd/olq0FyY2aQDH9JPp9P6VRogSCRHlo2can9RZI3q0YzuV9ySdFbEUBMXazz
AAX41RHv5PfAn8neDNM2djiwg4Z+9KHSeCTfT2vcZXFWNGxvySABrMJTxaRayhH6SvkHhUtXUTbX
szP52Ls1OVpJv4yTJCq4Ho+9dQeSV8CFoIv+zmlnw7FIVIFnknBzmKG/rf4wUNSGRGQo0NMwzgU0
bBxA2lrurT4wlNDIWpqAeFOLuIsHUkN6U1UQfJpDaU3UH5iBH/t/rQ5X8c1SOhUE55XM7q0a9EQi
iWsdIGKJV+vql1GV6MV7YcADEF1tdvF8D02u643hkRvNwzqj2RSGWeXFWzEsCYM3OnlzOTNfgXXy
ubGpwPR2lKNNlEg2uA/jwZhzaCiHCD9pYobtYQ5bwg1B9eMiDtqxg8iMMK52BOiudSJO6K3ttlDX
BrJIi/qcWZRuootR9Qxasxj1qzP0j0MEF1EtUvPX16v1YeaSmhwwKDcGhT4c1HGDLZPZnNcoSm8h
U8/JRrngXDVWZysrk4t4Y2Y8r0VS8UoHMzHIgfZdRho4gpgoqqy8luzcEZl8IoMskh6kxJGLkYar
+WazFhXjAVnm0hZDlktKPzr6ef/5DmnT9/3ncnlcgmHFcKhZXPLjjS8BzIaSGXJ0KKPKo5dUVlVx
VYF71qJ71qKEVBW4OS/3KN2HDYh0O4rvqAcOOkX3Q0ug45Tlld9YiGhwE4uq8smscROTeL/8iRdf
F0iIAz83aCueFpZN3MXHClxtB0lzLs/PykT+5f5TRrMMhEEqhU7QWK8c4fZgACGMgQccIESRCaT0
kl6alzf0yO2K/emQzeFUH3FMo5kY7vObRZYpKYq7AOZl69r9ggBA3TMENOngzCRHcfN14fciedvt
wK5N3PdfVOufj396tf+txMgj9gFfiEGJlUi7S1TuM2mmVj6xi+/nd+T5SpCISQ6PAaZartXG1eDV
fui+Kh3yokM/bLlZqYvFt6wrMy53wtnfWx4dV7miGylPwgaBZQH+KRovUk1xtAgCsiHYXCSIAISm
y+xz4SWM11E622386B7vP2B0s/alTPdNgLnlyDXYvaMY42pnbrFcEl4zddpYpasTPOJclDkRm93Z
fQgz3b4NmMHuukZoBrKv0Dj/HP2LbpOV6uoL6mWBZtnn+2giuX9vdPRUiijJj9gERhtVqIjWau/b
z/p0Dg7nZLVcmoJ+CZG8jgltvCE4JBUzlOBBvzgXmU5cSvcfMnowdUITJ96fb8n04Tg3+vt7eVYI
lIDxchLVs68dzXhNos3mDVqfO/hwAvQB3k7m98wWnDvdf1v05nSzSpUlSYzNTy1eryC9yBBbiaqx
tLVy7WrHH0nf6BK6/KGMZq0OinaYOd2zHzAc/5sPqNq6iyIXq8JuSw10ZIjucH9gEjyybImZLl4g
IHDR9RVmINweXHPmBf14M98vxsi9dZ0sRDUF+y7aC+1mLacWA34TO1b9bOYd+Ug8d+9K/3rHb8bq
y0rVKoMrzfQIJb0tr++XOrt80ZnVTmVxkWhzm352ekfODYz2aQU9lcYCKkEwGG3pnhxSD3EB3pVH
wJ02m0iD416ho//yDXVP8TjX1z+RRr6f4pGbkwKb8jx2OO0gNVgPQAWgFehVvsFCB2v42vWgt/Fy
uVSaDAoJnevIoHgL5fR9SgBRx9IvFjPL/kejdR8Z3n/UyPUFcZQ5eT181LbR98g14m5H+vNofhE4
Pu8FPt/Bbp9jBP17Njyx+7dHbvZAr7hUFAx2QaK4jYhWbraGhF5bWzse2+OGUAdsBaDs8C6dOWoz
O/3PKd9YtkGvYwc0LHOga0e+yujSZO2VkPwJeiOpWf25v52ATdzN8BjuludF4kYp7OXaNfvYchvE
g8RsDJToXjDEk2NoM4s68Wa7NzmO2sBDSgUhTKaavbVNwfBW9oLf2+tuzm8+ZjHuLY3cVhj9zw02
9Gptt/UGbMb7faxFqkPsjfmClFsskh2nn7CN1nNqQXNLOXJapdIWiTKcKDEyy8K00XEf5WrYL6lg
7raaKEPdj3QUfwWynaa5AludqfkeueKKyoiB8hMGujy+SOqXfHpL4Mc06/cAeoP1zLblBvfwcGJA
i81BmEgUwDt2f0PIXVj4fowoid+urxVSm5lqHIPtUT57jWq6yOgclq5RrrkjqhaQxgRvsBofhstq
IfcDZm8WyDkBGcGc3HzSaPUzx5Pz0scndQceSmHqFq6cLKUe+FHb+CI7pOhOKt4CM1Mxuew3ZkfL
jtbAKIs4LAU4qjRRTeW3yEtVOzMh9vb88P6hqJ5N+mjVEwj7hbWCe0Mg3aGG8AvKJAj+WfUzRhco
lh5/M+tzjl2wxKne7VgNxV+o66BOxBr56+bCAcZLgyyoJj95SY7s8lIZb/5OWOkgCdIOaBNgt9RG
7OYmaZj7Z18+uvHY0GVbno8aSMuyuyqgLYrh5urz028ybMUB0A6dmnFFJLPjzFPkIWxCRkoaIhZk
o2ycfknvd0CkoatDRw/LIkbxbO18LrLZ9rHHvQCpP1oRJUgMos9qXF/qM7aoIfuIUgkdan5ZLiub
ylXajnZQaSIxLYXa8y3BDPHx/cTeWRwXmrK4ZhrfjTtLo1gS/PhQqYHK+YHSsBlnTD1613tTo1C9
A09VAMnQDqE6bQr79VpW11twYSFmcbVs5lQNW/lhXKjLwsMM+a8xwo6pkzKvW4wLHOReRtDvqs2c
pgn0JMYD5zXARBVwGY5y3l6Bbr+uRyEW9BpD0/37u7MALUFPLt1ershOPfRzelETPgrI+UHNDQSv
EOId158U1Oxav3R6zGGlNwCMfe6P/ULUCgM432RJVMvXG/Lrq3Px3sQtDDQ9j8YI0AShbWHcx2wH
eFFQldBZfrXqGj2VRFAT7YoSkC6Qv0rlFwgbSJzOJRUf74l7s6Mws2ZZl/UymEXmVMdPpxBkbnxI
EC2f785HLgXh3tAodPSzXKpddKtbr0iyxdoe+ZBgfQZZHnr+lHWhfhbm3tMLlUG2MQS59H650dn1
ytMscA6bVmKIi9pcrWpzlxmnUsVfq8Q40YQmHXpv54AsU9sbFEdIlw1dxiAfub8+xRIiRKng9tA3
PsXrLLMUzwgad2aLTzw0MCk3Zga3fBNdMnyRKXmD7cauqkMGpSPzKySmru+GQtXvKdTVRWksTouP
QAvN5wsy5QqRD4Qr5iEWhv1+b5rN0iiNuLi3HNtRS2Vvc8Cj+WuKi9AOKc8Ym3g4QLqBhV44ZMLA
lCiMXu+K7aMKmaAuEG+odQqSPGwBCo+Ho6R+okZ3kbGKNqG2yJ7k5hwWathaY191a3y0mKxd5HkV
IsHrhAvxNRUR7EjI8rK/BdxWniEAKWeJJ6b8/q3N0cpCvlmpnQgDZjYtWnjThSSpHgUS5JwjHaqh
l0w6PF/QKQ+CBiQI0gykZniKjAIdponDmguZ2pIucPngNU6MjNd4ZVtbdrTEnf7c3sSs3pkbBTtV
HlGZ09K1xa98DT1xIN5kIpUqXhzXtMsZVo2J3XpnbPj9m4PCh71QhgXGxqsSZXSxluXXbF86M3W6
yTlEZDAgeVGyRWPyvR2lLkVfTsrGamnoeIpCsJUb6DO4difoVZZTy8aPGMKDxjqqXMUU+I6au8aH
nTHarTgokE0Av9qAqB1d40CoipBjUmrLazXaN4V0YLKkVtGFPSaf2SfXkOjz+UqKE5HDncnRqCNP
ZNLahkmeNtP8rfqkmE/eU1NvTceEyTQvIB6zdNs3GsvcakK6zeJDCjLb2GyVbWi/Rt2+BJxSAPHt
T6CUIH1dya3adtvEPvL401B3hMgZjcUTDt07qAvE1nB7LYJaUaZ6shnGZpWS5tSvOFQly28f1Lmr
mFaz8uKGX6LwFTdHsVK5ZikU0LO3oW+jt9LSW2V+DY6TUgW7q9htnk/LIyuhAKoBFs4KTU3o7RNG
fqNuK9RIcpRM+HTdnwpGpYyK3wfd0FKVuKuqBZuzzskgaH+J0YJ9gVTn8y+YuJzvPmDkRJB46EIu
9pD2aDS+I9Fv5/6iRB3VZiXO7PyJ/gIMlkcnPppDEHT97ZGbE8bRacmWuIwsNjMEkm5qLd1wmuHv
ayM3YjNcrmVXdY1+HVm20UPodsupthHhCXuS3ls1h+SzuaNm7o2pGPDuq0ZOJkxbqmY6fBXoLa+C
TbaAzQ7wWUq/UiDqK7x15Zpqas340gl3A04diPqBsxxKz39ZmpvJiMRUBKdw2FpxL2KL0mpcIThC
SjlD255/fb7KEweeg/w8ILMyN5AFjEIwFGDlMGmy1pJKynut8TolvNjaM7t5onwAEV9oVoOzFuBv
gDvuXZugJC5ry4DpS2FCIGZghLamtK4Gqqa0Jrlk9SivokoPKbEm0jzohXeNGjaSyncnMV8VBbjr
cmqRujrDGc9nYOqkoa9OARgJZw0dLiMH5MsO0wW91Fo+uqBaI482vJCSQ+b+sODCQLESjMJ4Sxea
TalZZjr0zEGbeJpCE/HmA8ZHPfI9OGRAx6NXMHwZ741+1ZzPgBx+F6isLMDrCjk59q2mSdSt8X/m
cnATJx0sAANgGlgsMDmN7jc2q6HgnuM5lQO7jmyR3WjbYGHse0LvxX2z8V6Kpb9aPJ/2CRAaRn1j
dbQlyqYHnxML4NK6NEIgJkiwywhn7I3zMTJ/SrJpjM2XpALW2ixX7dZSZz5g6nV89wGjRwHmAuEp
P7yOcQ8wBih9aq39YB1AtE4z9+rUDKPwDTV1wN6g2De6VruEpkSnoxGBov9MQKGifY37cx8tOmUp
yXOHbeJGhWg7ZFvwekB/1Ph5LCJUiIuW6S03Urlr9REARoHk2wsRta/LZVfraI8FdeLPKQ8w0rlp
nbM+/P6N+5JcKpMbCdbLbAsOTvhNDo0/RIGOVceBcV6vQOwSLCRXZc9utnP15/tqokQLZibAtqFb
Iw0qjaN7KwwCMUjLDtAqyci2LkNk5xdAgLWLl2xobxxh39cLpyQdPWN5YpHvDI8HnjcS+JpavKf8
BcusHJGw8kbia5KwqpvMvN4m3ojopIHgCECpAsQgR3eTkqUVJed4VpTcpv7kld+8PStzYuQTcHS8
jIa0gCxBFhcKePdrmeGFyJQKbgeOvHZqowtX/1v8bTeMAcp7VTAy8t4btUar/UY2mw/G2J5NQBt6
Nf3ALZ1tan3zhjaHlW5uNvpHt2R0HtpNy0uvbt5Wq9/DjCebWgFeAiM/BKHBHDQWNpPimm78hO2s
MD2ArlLJNCVAp00J1RkEzc/32URZCHoiN8ZG+yxHUysteTC23u7Fj1AD3bpFpGO5+DJNHV3RIJCk
wLnOXppZhz3x+rkzPdpptcJVgGAyncWaGcIij3wa6+/X7SAFGL4q5uqDWgozHmzKW97ZHG24pkhj
uxRgMyLZq0Su/nLL7NJXf8Z9TD3WeSCwIQwPyiQAlUZ2Qr4sqL7GtCZIgMVaoop4c4BSml7iAVsg
/rKNUpevkZbtqaX08i2cQXtxntP0mSiFYXVvPmN0J9a2b3dug88AYTwDHt9dicllV/1V5/eUVX+i
17JF8x44X5cnBv2Ewsz2GnbP6CEGCDp+iWixAN3AaIl5u0gwCzh5XfJT+LtCPj7fvn9g2kcDeFyw
6M5+RKD2fo9ialu0FuAc7/WS0/oN/yqvgN0XAScINZQLzFwPllmuSaZ1QmlE0X4HkQCQq1EvNRoY
S0gIdUidzJ3i6aH/+7LRvYwncEZHbdlankQX68AR5J0gh6fn4x/m78nw/7DdN7dU2Sglx6Q5jNjs
G8s61WsWI7pE11K8fW5pcjhodwPUfdCFHudWnQ6NC1WGiXZ995TJ6LXn5i78ORODX7wZDCcUQu3b
VWu9Vp0aQQACS7pPjT9M0CZaov1Q5NS31Qk16udjmzytws3gxmvFtlTP/Fm+squtwaHPLDGPnonA
Xcs0/Y3F/lj8KssQVZW5zNrkEv6zPU6XizEn11lVt1YtCosGApbKJy32+vMRTt2zNwOURpEbXVIt
+ImwGZ3kp7Q1qb0wnuG7kfYfmEHLCZLw2CkPcnJtAQKfmmtbK00dVS4/Hc6o01OBp/dzO1OPHcQL
/wyNtkrUB+BRYbvWkplCj2J0awt2TrCDEhKjcdsFcDjwkEzz2V/Ol9QUzHt1jfKULfBGJrVLh+Vf
lTaa2cGD1YfTePNVo23ECQDDKzSWskcR88wWcmC4YQ6gZAn8ietmwaGr+c+ckrkZKOHEWxvTgaoH
egjRtykMJ+vm5ESQBrEFCl3RRVoeGtbTs+zQ9a9CzK4h5D0Ts03A4lHdQasBixcw2kPHieg2pvDq
z5CXtQuAZTxNzEmsADFOCijp9d98ida+VXgpweQCuo72V4zUngPz4Uw+c/IuH4gxhvoZ7tjxyRGE
WoFwDVDA2W/kXG2G10JOT+qtz31IvOG3ENGBqk6vXGc23xAujpd5IDEbimoyj/rd/Wy7LlvTdu3Q
AHvQaoI08ZbapSR6sS/uTA5lKpcKGkvkzSBliyLhmCIi7traidmotzTmwoDU5NOsUOyOSXGpZnzg
RDCGGxRCPCgSCoiTRwELF4h9bseoZfjLslJbrQACru1IeJx72YA4+nH+gJ5Gx6sAFgYeifb7+auC
gi+DFEG/AsWSrdL2tqgXJZLBBuiNGZmEWcm6atbbfGuErER9Zi1vX7ukrSmTluNWJM7wMCSBiyOh
JpwrgEa2Fqnkp+XcMjhXMdQN0SMh8w6hHYDf1YSH0PxREp0CoKM8Qx7CC5M03Mil5Im6mPJKoicR
srffQRjYtAFJOUpGglVOPFXmBbrTcr6m433rRsKgO4aOZX1oKY2NuAKSlbBcCdIFBaIQHHGCrvO0
tnF8cdn0jXLgojrk9omUtOGa7xLW2eaul1Oa6FI2RyKGTWmzT1BHWYNYgfX3UVwK+VVKpDp5qX0v
V5YZ1aSU6aRglleLmq8ZteqbkDeUNuQYaJN3Xb5iI9EeagisLW5Zhs7QnNLYHGPEYeGc4QPd9hR1
XlhsXUFwJTUfGKFJLmQgnE1yz8crT+FBeq6IvFe+tKUP0H7ZUgm360K7rFW+Tzu0ZnQRJPA8mwrA
xMOGdKULNsu5CyaXWw+0ThkdWAkf1vGXIERAspO24z3vE/FxB2KpwE4od4f6AJ8exKhR+IXUgpj/
IGWVi56yLucowpZsluhhIYUdpj5vvV6VmyiJ3mMwVom6h4RB8VXKrJN/8UUVOWCv6gsqXlQJrzQr
h6IE/xWMNq6vu+iCDc9J4LNBRvICnXRQNIh8cVfXkuBZkF9w0MaGGhCa6JWgTVHvyWsFSXnHqaRB
m1uMmaOTNFWvhfjvrCSZUOGfqRJDOlyBkK/epE7trIsciZHf0GG8sFkVdSi4O6qqROENPyYFPCKS
mvq95MqyhIZdrJzDPuw68l+kXddu49iW/SICzOH1MCraskxb9gthu8rMOZ+vn8Ua3C6J5oiYvl0v
hS5AmyfvsPZaAxQNebNs0yQ3vBKEzCaf5hq+SIuU4dhUTBCY7Rjxsu3nSRjtW14LoBPGi14s7ZGg
YcKdV3lsdmASJMRsXCAqfhQd5juBii1D0q7LB3MM88w32dyry1Svq1yKdbVEPzDor+psrJ59SBwK
EZRTtD47F0Wh0H2mlBAcSfghYXSRQXuUI2QxL5iygkniSIFkRW/gWxp/00BkNQNbd5ZxZstUQror
czbD5AV9I0EyFV4Nh9a3JlYHgmZJjSFd3aflJk17rnwEA0GiAN47luPoeCFTs2dJHQCZoZpcqe9+
ryjRJ82rQrL9kZFrFD7ksDM7L9FGnefDLrA42Y8FLJUwiEcqgyVJDqu23HLBKIO0ouBb1k7qKsnA
2FJy2heTpRBEYP3WlwwKvbffGlI8gQUpSz94CKoiYI5clXGxmaR+2ZiMGg65xYU8W1SkY5mEGj6a
UdTvPssYE3Qt9HUAtY8P1aN++H3/kVnoyoQk70QzgjZeHvfJLJualGGaDw06lZDoaYnnmeoWSL/k
nOw7h16Y0q5f1I1scLtU1eVDDQ0NexgMBcUl31brbYMO88J8CSyEdNFp7bFYcHQAWAFZD0TjFJWT
pn+/8jf8fADMJ+xY1yvlSu+7EtllLgY/BaaQ8IMHMUwK6r9wYMoVR3apmgGVSPC9SuCKBK04f2ta
o2Wc9VzPIg4h/ImqT0ON/uLxU9lWsa1xVijqw/dg94WOVHxzDJ+DcMXvWHq+JqE8JK3AMP2DQ0jk
yyqOEdS5iZT0Bu3SkfAl2nILr1vrFucWQiJIxKCiAQ9A4tESdDtaVsLVCMgl+ye8RZoKMMT3+lKQ
bWHf328LaMtJzfWvpWnUV0tat2ABFdiURWKkA40NqC7I9LfWHAzfkW2oMOqoJRKUs8KObAE0k2xw
YbTPo/F9/0sWV/j6S2aeSJgomdxI+BLk8KePOKDJy35E11Nt7LcRutdW0m1LSZKboc+SJEWDw54J
/2twYks2uo4gDzaNrzN9Xdehf7iSF/lJwo8VvR7k7ARFtc8LfouFBbzs81M72lvf0EGWuZpkm+6J
mbN6Y2gWk4S90rYDrmV0vFgG3RWWuNFTozsYa67q0lZFnU/jcS7BczHveJSitFA7YFfdnPih/h5U
ZvVKn2LUqT0ydWi1xq9o5ZJcuoZkDkANESUWlDlmC5dEXs5X9cC6lsTo3BND9e2JX1M1WzMyWykZ
zr5UJjCSbCCAuNdwKnSU9DVjZdsvxHAg3Pk7mNlCJQpTDzyHOxVCJPlr8gad45dIOwUPQAaCjmIH
QQ68rElkNqoZKERcOwVLG0VW8NogHa+hbju7APpcwwM+9pyLZpjGIzGkNUE5lljq5ejq8Vo7wtJu
UZEcBRkoAgBpTlIul6Wq9p44ukzObfJ6x6WsdX9ClzLbaMP/a2I2oFKRU4kywujSsxeDJezj3UL/
4Kbagd73CUIuRDtAyC0jRxQnT3ACf63Yn16i+cm7tj+7x/KYUSHqhiGqrlSh78Z4fw7N3FaN0I77
7dTwhcvFYXC3eKb0a63VbW2CZ2eD5YY+TVRgBYtkOKpy7rQMovX7Q5xGcG+Es6NRFziWfaUgge9b
4JOFnNRGLUqr9srnf2EIJSJw96EiIswFaqUqkEQqRECCBVN5W2u+c2qJ4ua+FWFpxRDYI1MNBMfU
Dn/7BoZJOKS56gFfKRC8A9xl1C/VxbgAZwnGolTn0LnUv4W6aRYEArPj7uzWj/ralT3ty/msXn/F
bOXKWEmjKmJAelOcAunAyLt+jbpnaeGuTcwWLgk54PnBIQ6wUk5iZQQqaCRVC25BYS1ZNGUWf4wG
VTegkEF4DTDI7Zw2ocDn0Ped8grSJXW4HTD50We6AZVoArDm58oSLuRmoDLyj7kfOaGyVwNouYLk
A6EUsNsAZwwG+jw3uY5s7h4cJqb75j28fsFhg+LN+dSSVTmntW+YJVv7NPRTkQaooI6HUgFxUXFi
VcNHTaJHb6dUf4StycSrkuVLDwjCXxZZIggiAJ5yO9Mi7WLk7XLqhg3umUjbdZGLE6mELlCNRJMO
Q/beqc9l/AkEPymD8HsYCkPzfocplCG07/srsZi6+sOVK4DzGRDZ2WGqUpoBmj6BY32LaQhkrjkb
ABSVcJKhlvZ9awsbGjhcvFtAmWH0c1qlTOM8BkoNrJvJamoJjPoiqaGVsW1kROyYWvetLdytSJJB
+Bb+MrziuUSbUE0p+w60J2MklUbWhL4JpP3bfSNLvj+SmgAcAUIPcsc/7UlXHrnQtGrEBiA8SRhQ
UqGA1xZHrsX0NYDzSM8SRet2Q1CqaczEBwmfVhm5qhryKqPNUrYdKRo4dnioIb477yIAUNaPYw4J
3/Qov/gTyqTdKtUutyK6AQMB+oSZXtf2cUXGNRDwUmlmotLB7YEKvowS3+2uVpIkkaOyZd3O/xj4
c568ho2IF4CI9CMNoZfWPwZ1vA1i8dyE3SZiPLucmJkvLaBtaaOroVOiP6b5KIPckPxviQIPtNZf
u/BwwAEFJkzgkDpFQ8ftR1IqJ3wsAjMhHg4XQDPfd/A4hq/BQiScwAvOwQ96BPgJ6uXo7XxZ2SgL
98219Xk+dfQh34dsDnWHets+9QpJlVeWsQbhFNZosa3WVCcXiIagL4MlkZCbRn7iR1Y6V7uu42QU
AAYyKpE++JrphZ45xkcWOR4xOAAVuGWfU97kgYVfGe7C+wgGDmBFEGtMZE6ziyWS2bANGmbiV6rN
y2AZ+WgnjAnaZuAUOjQCmvcNLjW03BicPch0zOigSj7rDiVQnUDXNr2ed7jKYmP4bGNK1ESvgGws
ui/ft4viyHAPjGDIiJxluxftKjSR2BMHTffXajELd76Mzh6koMHUPal+3248SJswDZOCeg/p8HcV
NAIfdbxS1Fo0AQwBfGkgkSAbdmuiarxIqzocwJQwGqGO5g4vibsyxQtBFvKGf43M1hSKqW0jI12H
rr/K4MFwGm5TG0+2rBsWtYp9tpH2Vi/r0MjAhmpsXAHlOdiyu+wQWmvZreX9DS1wdNhBqwBsYbdD
RkW9432lYF1fEb+iNjT5elP1sckk3xDGlXsrYn63oQX9IZKtIlQW4jAZ9x0PFmiU1n5AJpQ8GyKB
lqzbDwwZ2ktI2JbVWZnECeDSlCDpRIKMs/KAEqZ4SaLH+2uxVN6TRdCRonsLRVQ8c7ejbxOaqlmA
tfCicytfCiTr7fZF9fUggEiDeBZQFhJrFrKcdh1AyMFo2gcBXEr3P2O6Mmd+I5CcCEahkwJ9szkh
OBydQg4TmXV5mQjsY/lSaUa4qQNDhOzpuILcnvbwT2PIZAriROY35zFT1JqKPTL4LqcCpo9zJIhI
kK9E2NMevmdk9kiMZckPUQcjWm0P8gsY5zm8693l/rwt+V2YuH/GMn8w466seZFhsH9GRVe0t6Z7
SaNdEJxU6ZAMZgcfjNvct7k4fZOPJ0A9FKX/2cjyQeGQHA84F2J72rHzV35eXJy5v78/H1ITl+gj
YHPeFXxfHknNiuGJZZWCt3xWTjIS+jQbSRZl9IPrq/TMQEpBJKjNZKURIUOA6oOG/D0RfUh7W/1Y
JGYkeSD67DVkdswY1Pw7BA4MjlqiCTUZIw4este0iJgp9FolwqolFLMLD5yTZtoz8a8hTdr3ABX5
ngwVxbuAlCX1idqjf0jPaKPxIIcb44iEdc9lNid1faMXiGJBqc8g06JnRSo9sB1cFDMVEvEl5zJV
NEZwx4JbWwqb3C5GGliRTMHY60klc6n6ahis+yu3vFuupnZ21dVdnmqovCLr09TIbykOqJ2Q9qT6
GEAD4b6xpYwMstj/7JM/8feVR8v2wlgyXcS51Z4zrBqaEsmGWqGj/rZ4vXmgT9BfPo57Fexowa59
jtAgsfIFS67S9RdMl+/VF7SsiBbfctqp7KPKQGgXFakHSdiXiVnQRxThhsJRM9VIKostL6KsGZ2c
GaJ3GgMrbkCtoD5qyVpT99Ljd/1RU7hx9VFBLqHmKeNiSGoT9w9L9cR75VeBRksP+bWZ2UM+1g1q
uAXMgLI8EvZKYHaaLSCVmdYrB3bRaQd6VZw6b8AKNw/HNDoJCnNYaIlI0NRC2WCHrgxIFKS4VyMg
atm96ASEd5JtdOo/oftaTiWN1Sz7QvIBG+7vd8xmNi6CLEdnOuemndE8NhCu3Kn7jBITpeXX+1tr
KaM/gRxRQZn4KX/ILrJBMrRjnnEuCzVXG22SXIeimKGd/MvW+6ofCihanJ0Vo0uBx7XR2Zp6tEzH
Uc45N9jAOatJJk9TXAGTYqgPnVsVVrKmobF4GQsQ6VAmPPUPyDbvBx4EhAsOaVV+m2dGW5t8sPL4
L56IKxszF8T3izotONiAoil7kjOTzdwc0S0Z1xrUFp8uqPrg0ULYhn6l27OHNcukGs2grprYXvIp
yTs2X3Euptfvx7uvCpMOLHzoH1DgJqe9MCBqdPPcLKFegBYof1/IhH2Uhk24RuS5Zm02dWPgt4mQ
w1rl2QPg7Q/elGeL0e1drKT2Fu+Tq3FNi3h1bbG0iX2+gyU1MRp4wsFjGZld94nGw/u7fGk3AM2n
wCue8EJz6ClfjX7QwHtyw+/YByViEwLY95az4AKX/817eG1rNqgcqdc+ayvepQ8sfAotJAz3JaCD
S8v1/KHaFmtpu6UNeG1wWs+rWZTbUFJGDQZjtFhEmSNIl+T3/flb2hJXJuY5UZWCaULwYKIFgatJ
9+/dLntROSNYSYMsxk3XhmbORNGDU03yYUgqwQjkq3pAXzxwz1cfFGsGGvJBPLfnMmjJEMqb+4Nc
9GSujU9X5dVEqkPud0me8W6gQZTLwOJBUZxDmeUEiMqasOjqUGeOhAcipLrjMdS6spJGz5ONXzwy
9bbYh/kTZQc9aaywdepVpdjl/TIRXIBbA3IR079fDVOsxTLlk5p3U0g4TkkeQwX1p+hUxcPwnFhS
thka31QLA2Ak2aKryNul3KcigFUEEup/dIBu7fN1zng4o8jHNXrVnDPwRhiDLplCvuUim5X3tbgZ
REN71MKV+GmpPAPWmb+mZ0eF4ceqaRC3utKXFTuSRTc4ntUe8kigcbSgYp/ppR6Dl2ijnEQHlEDJ
lt/xLOHxh7EZW9xTHfDJxr6/85YexL+fBTjq7YxEEnQ1UP2A/AE0+JDfR4/BfQNL5xeNJIBTA3I6
4U5uDfhMWQxeX3FujwSrXQRGXxD0s/vPyL2uOMhLbWfoOEPP4JSMQbfU7P4bc3AE+OIAX9TgPj0D
5KpblChPk6bR/39QeDxQ/gV5hqzM+R+HsUpiv+c4F9CmPu4cT8uNga/NvouNqioJUIhgD1kxuphT
R0eMJKD0ynI/5D4KT2G7sVARg4PqngKMOJr1o/TiAb1rxuddvlvz7ZdAyjKqBAoSwwIgvPOaYicI
HR0BF5w4xKv9obcThZSW7hvi0/0JXXRAUW8GZzBCWhYlgNttUg5VDIy5x0Hs+L1nfjPKpvd/yfUm
Mwu7inQ+MFjWrCo9fIv6XcmtPNJLm/Ta+nRKru4lRqxHzcsn6/KuzW3xo/RfY3VT+Q8SksOrzcYL
1xAa5JAdQrM3ksBzrvshrPFPY8iDHC6mOg9pNI2U9CJkJvo4AERHusisDlnspF91aZ7FxATdLfDg
jrSBiuTgf2f+xIP9dn8NFr5q0i5GfwxqIgAAzx7AmoLtKZ862qYsAi1D8Lev1fWXTuiNjdk7145p
J/MZbDC1aPVMaomMuJdrt2+doTpE/mFgjKBS9SLvrbx84Kr/+gtmbx9EP/iWxgBW5CPqXp1dUUTq
tWgO8M44Ztd4/q4rAb73GlL3gyVq6aasV0B4izMNpgWQCygiYpHZdgMdTz20Azu6o9C9D56iM1G0
spgL/MxQor6yMXOlVSUvlJJipkd7tKN9sAk2tfkOnTv8sRsyPCHHtPlDQr09t2QtEbxUdoB5VDOB
jvlzsm5PFPDBUCwfgOCAbNKnj749RgfpohPrNpAj7sTXBDYBJ7BPawJgCw/ateF5uW9sAASSNQBX
WujOy0el/eizSyKv1BXWrMzOiprTvO8q7KImDVNdK9vHOlUdGiHnxraMdf9g/h+TCfQ61D95XMSz
U1ME/5nMVm+Mw+Ehs2o7NCl5IphNkJi3G1BinX6tkVgubVMEfoC9oQl/EnaereHASiMIuwBckbex
/8QDBX9/YH8uull0iZjoHwtz554ThqhCVgu1WdKPunqAKi9aIR+esTmhqvyiHbTDoDfkK9UH7FvQ
yBu8OWzA4o7qyu9XwmwbW9I5HUl2nRFIv5bGX+JHuPm+2TIzSSP5WYjvA5oT+UVk/RIrsnI7P3iP
3qT4ZR7BBxdblZ1aiYksLlrsGCvT4XTcn6mll/jmS2ZbIFV7Dbgail4a3xF1cHO8oy/3QI9j9G82
2/WazC5IWak4tJyjHJxiyPU06RiyugmMjgD1BZJv0GrDS+x34IRZ8XD+OIP39sO0I6/e4Ri3SarJ
f2y/P1PYBs0SCTYpgdtBsOgDefxqrcLsSOP83r+CvIugoTLTk4Nv1LtVGNric4U6DsdN9XtwEM6+
RxRrQfACOjVcV+jGcPKTavTVURTOKccZwGi0KolBZblZWe2FTC+k1v7anXlDUMJp1SaBXd6GjuKl
/u1pBJ2+jvFf2pmuuav57sJe6P0YdmLSWOzWkCgIDnvya8XM0m2pgLoAvIYKyvlzYrIOMh58Kfcs
zEhfD9DQs6GZx0YGfUE3GLSfveNKtLV4XK4tzgZG0TglcD0slsVjJqH7RdT7BOlE9OR3++CgSUdv
DZa2FMOr8OjQ78CjbR3Vx9vJZFhRLsUBWNtDZyD19x5CpXCjyaRF24q5MqNLG+Ta1izSCZEXVvl4
RNjWksOlV9Gjr9CDYa4Khy/w/yPawIh4FaeAg7dyOyo1GD2t7DmA+FlVb+1S2Ws4hdw23djkaVLN
tWpL/84OKpg97NNOeH4Rjy+akde4CtdWdTpu8+sBejRgUwE1G7BB82C1pjTjRIz6EF38k6JzW72x
JxXfbxz+lU0rLGQIMfC/xmZ3f68kXu9X03LuqPX5br23dm+rWwtb9+lJ0zuS7B6ff5uv5kepv1b2
4Ca6k5ia4Z/X480llL+Kb2EnxW1VkuZQiX5Q40RjUAtoOjHbjXFqVFqiYs0pug/RurGV+DYwNDrk
DyzjT0wvo7KLMzl/CeWM3UgozdkRS5Vjl4dT11nR2+i0Uh5q/EfC1tdWbrBFl0VVwd+DVlsJfsvs
BmNoGBSU8aa8guHZCktEaAuzRuQYeBu1zSn//GYMyFVsWqLqa6CXpaVTNaAfUMEB6GOO5geLgBr0
OTLwNTUp9ylwzyNjBaSQxpUHa83QtGGv7k81SoXAQ7Lf7RT3XWwLPexOBSa0WGOWXnTnr4c0m89I
FnIMCWkUJSMQDIQ/0qICbFZvgUok9PJBK5PEj+qu0BmG/HJeVu6bpZM3UfBONRPQoc6XM0VzoZ+k
MF9Uvp4oB0n4LUbg8A5DtNl9/+FQRsNdV6LiSOpiy/lmLNLn+x+xuKeQH5i6bwG9R7f47Ww3WeEl
atxwbubbkwKC9vFaW3YDwRkwpvpvx+32pLzh1uHWJJu4hQcMNOpgjwI0Fdfh3BNWU0ZQaAUMYbuN
CXS7696kI+YbtDrOSXhsyYq7t7TckIdSkHaZJh1durdDHWI1EcNpvncCWqYH8lp9T9JJEHYgKIVk
umaUu0wXNi+Oc3+SJ59+dsVqSNIh0Ji479C1dWu4HHD/CBUPLGpvadl76X81/T6Bxg4aOITIAB3K
SgwwjeSewdkRkvgMfZNItLnRF5cfFK4yZHUN87dwTBFocyx4M9HXjAvpdlApD+qvvISNtDuMnUn1
kAL4ukJjsAQ9urEy256inNdFEMIKrXV/+xCeYoc1QWf3xWs+lIFkB2+ik/YvbGGubJelzOCUSUCK
DvBpHs/E7QBDORBDrcNtq2bQ41DPGrfPUzNFL2hGyqE1KqYkw28wSo+MntTumpLiwtBxOYDyaWqg
gtc6p3AIC5FLO9rwgJDyJ+VrgmLEps0pR/bihcQBCqE2PZM+3t+rC8owt2Zn60rFgMlA1sq7WXWS
R9/gM2DrDpql9k7VERVk+YViaQY+IQ0+pCcWeQ7JEPfdixaDP3bFO/l5R+BjeHSnY/wopM/11Tq/
r2PEsjzcv01Igt1KIXYhFrn9/dlBQQpd6JMW2m1ATRJZ2YhhoCO1qEt0l1VnUYZiXH3QIqMcNzk9
NN3aHvt5UG/tzyYbSYihS6fx8SPJX4fHWnr2YsNLn2Lvg37E8oPS68qvHGQzgLHeX+gF1/rW9uxo
FcrYCaWEsSfgEKisri4Ikz8Or2XtVIBLm2K9Vkr4eWXAogigHioXgDLOu/NavhljCfxerhA3CUCb
bJcqRGkTdOgqvSyemVhIwcLVUSrpfRZIELSvQOtCxJIFujAOki6wAQOIDjSNiwKMz/3wGdN+/MjZ
lP7KFb9MzfuTtPbFs5CAgh+B12SggyoxAFOm7AiAbsfBThpqPVKTFWsLuwEdMRN0d4J7/qAR4bim
UHN04rmh9CqWGzV6Tlvr/oB+PkXQEoRAIuDSE3nIvMuuTdReyMZuwr9A4apO9LGsN0wQG0rxIiRG
n6R6nq+lP346Okh1Ab868ZSj52cu1Kporda2ogiASFxFoOJJPoYuYFbcxgV/AlZ41FNAjgJGvz+x
x5XfmPVi6nthwLtyDYR/sq0rEoqHNoBCROJZXVdGpK6oobZWmF6qxG7TUwr2PCn6WiNwWii84FME
QQJLI7LR6Ai5fTr8Om7luEt51zsUz+DPMyQTtMrFrjZMlVAzE4mw4sctlJ9hcgJ9oyUOD8Y8HcAE
6tiyEsp04yknYHOGHqNocMdBP8aG9C98N2Sg0e0/0exzoP6ZnQsETIoS9gkABFAVMAFhLH6xH7ye
6qDo4CAuTNqLjP/51L9G9v0NvBC1oRKJmQXaCAxv6EG/ndtwlBmPgePhBjlBDQtshI63aXYKiOyg
VNeY29/lBsh7F2Hj5r7paVC3XtWN5bleFnp+08TnC8HlulhnCpsFgV8P2KZJwSq3RoqzNk5+5n4w
PO1zhsE42e/CKI+CsfG3qY5WY++hMkX0HnpIHjZ2HJByrZa2eJSu5vhP0HB1lBqViqkXw3YB4hfS
2pnh7wQ0dOpsYOoMmFl2mF89ff0X6Z7bKZ55yg289zZWYFgpjPhD1JMHadhLOvsM5yJZU6xfegGR
U4JyDtKC6ERUZlspa5BYU7UB6JRhN3R6p5FfvmQVmgF4dB980HoNDrN0wV8ZnNOO8pTTIFHf4ckF
sBjkLDzYWwx5D/4EadvvP7zXbYL4Yy1yX7M620lIcg9NOcAq6M3YTK9bEJ3/q5GBk0RGKAeN8/kV
z/R828SRAKwN/9Iw4kbgqNGAP1Li3VIgKrNJWfWdy75rDwROFh85jOf09coTMK3X7IBK6HIEvBOv
KAdS7turIQnivGDDTHB7fdgkn+3GtzCfa37TVBW4Y2W+iAVYm9BtCiuTaJ74Phitzb2Xl3yDEv5a
8n6B+gLvPYLWiUMBFMvz8NwLmCANwAgI3OxgXZrQkvvtMKL9RD8xDocKtxmTwsjR9fcsr3gjC9fd
jenJN7q6BIaaSnEuwXSMxhtND8NHYetBIvRzlfN36fG6MTV7TqKKYxNGgKkd4B6nk3LO4f/p4hcq
mqvwi4XTgN4RBFayPKEH/yCVr4bV8rKfa0IugBQ8e+Z1K3VA61gbrGXmb1g/4/6bsRTF3ZibPufK
3CiMnjJ6GJoBSd+DcvHNOtO9PfvQnh3JkJ4del6xuLg/xQlmDVgLCxzrrUVobIZlWrQYoJ+RTjB5
9RB9hicQ9xDxsaueWLqvs9yoV1+NxQ0DkSd0PaLnGKygM8NQo+H6uOddA5yZFCFEpB9B+OX2ZyR0
TmsLuQD+mnJHuKGhZA7mcXEWuzVq3I5BUwDwkZoFa8Sa7rWhkbAJWgxj009UA/2/EGnZF0VI+iIn
gXDiFDhHQW92o8slu4BuE3BY17nTAJxR7GMeshfnntPFSpffBeh7jQbb/UpQ31gTClo82Byy/9pU
fkb2eTZZQQE0cy+1vPsC3jTSOZtY7xwWFxciL1DTZk/8zqgV5HHBpHR/gywQ+2DirkzPT1tfSnHq
4z0YTzy05iujMbxTZ2hEConwylam+YacmC6G5O3NPnYHSMetMRosnng46TwqV2hrg9t+u1cGHz1X
Go+nVyBQcvRz3ePAu4t2zVP/L2LsKR74x9RspmUvBH6XwtSLYVzEbemTmCHcgYXz5DjiCgplQSIS
k4tsnzYJnSHWmVlDVkzxqxjPnnSpP9gXZTcY3bNwjM1nRbf3HLiDAhKcKvd8Fly3gkzka+bsIVq+
PZ+gQnp/pReyJzffMltoZRhxpzIqYNLoAwUXlyWJWG5xLZOwdO7BMgqOBWDaIO41qyB1UqnEo0oF
t5GeIo2kme2bA9y2zAxj9/6Ilrxi8FH+tTXzZUZm4D2Q6+FyM9C0op0hkP4Zuow5WvvsA8rzW6fQ
v/UVq0s5sRursyu1QxWijnpecKfUPEhk995W3nbP0B14NPf7CjKTH5TqgSPp9a/7A156rUBkhIhd
BpcBoK635yT0moy2sYwoQNW7zif9Oerf7ptY2iXgY0CikQckRfoTzF69UBUNQWhXY3DJCLCsBtLc
dh+l22AllbfQ6zWFFGBRQb54yv7MdiPf+KqSMhhKjzav8cV/RWfvYw0mjs4hEBj/wgZFuPoFkU7G
/BRqEow2tzKb8tJ0Xn/DzEOsJTEAK6MquLkE5knCx3Ui2ZlAtVetDEq3ifMRDIiS8lv2NLk18tZD
M7fIBMph8Cl69LSya1Kz6UfwG5ZJOQpEiuFlELmI2U8+FQGYyTsUe0hZMrWkCz5IG9Hf4WVoi+Wi
BDkkX8q+EllME0v2UsWsmPaTohXkOAZtATHsirZvwMm3G8oNbWmkGiO5Cl/LzyCuTR75vOqQTmj4
otTBBFvmupDJAlwKII18/D0Y36JcqZDD5IrCYcS0Rmu6ogEIHkTqIZaExCkShTpBIfu/eAm1WL0V
JZDrZ03GEZp2zVbNeGaTFOBsJAlXKJ1e8EmboZs9YXszq9AlSdDpD0hzFlQfbNJXLJH7vvV09NHG
nymmqiaTlFpH7u/SxRfj79JBa+T2JPRhh45LCGO40XOpAnwsnTWQZvI5YTbBzjM13/KDlWTZQgng
esvCX7y1OapyPWYohbrBXtaD80Nk+CfO5kDbkJiJLa0cxIVaHMyhsov+Zpz2H0h+tIpmWpR52J1m
sDc66wC1mhKAoZxcpAdQ333kBQhDDTnRdSa3jZXXYnm0MvKOqHVM7BqzwyGJoTfKQyq6Ymd0zInm
p/hFRANPRdgN9pQigKmqPrTDcVzDrE2/PA+phL+W5y+In/NpQaVQdLULX+gxESqbz/d5Z9fd44o7
sHgDwLcAUTPuVGkOvUCvJmhoh0xEMHzRxkPboZi/UlVYvumubIi32yYtRj6UWNiorMMO3B8giwqM
p9+e5e876P5snfO3o2xe1NXYdHFwgDKKHLDOCBmnf7+6yhmBMiPnU9HdhTBz/wBOjsuPNbr67ZnH
1iKtqwjTb4+uuXUDAPPu//7yAb8yMPOcFGmIwFQDA2rkeHYAwN8l71BqE1FmUwpChVPeykTL932z
4rT98TbvjW32NJVgbk2LEqZz83B4f7CAoiJ9CRwOaCb3+3JzPG55YpyViEBB/f6wF73xCX76nzWb
nbrBj4rID1hxagc4jN/viEeIaKJxZ/OU7Ozi+/UtfT5uXSA7To4AQeD75pcP/V/zc7QowxWs0EcY
enfh9g9TAOAZ0A8dH84NUIl2tLKLFu0hYIPfj/gU4PfZVA/gtea4EFdqDBTiAaoOktGY4/MWNDi/
vDUizyXP9NrYbG61oY98OkqCC1H0eKvoyZPDva1M4PQGzPcO1g43ChiZkHefnYusi/3GaxPRPSB1
uGMt3Tn9ctaEjBewC/B5AbxBeouDq8bOPVCcC1VScEOGle59W58lyTy8C5/a7mHz1pnBk1oZRx1U
yW7nxsZKSmHJQwQAb+K3gtAsvuD2WkmUNhWgpSa6kfxZjh9j/pwyHyNv3p/JBaAqxnhlZjZGRhCy
RK4F3F6X6dYM9O4xApKpJJ/PENvGeRAJ2TMnlfR7vdHlGKylIYRaGAi4gLStRTXg/gct7h5gNoAa
5YB0mL+HRcCXLD8qosu+Mw9Jb8vtJucNdDbIKzX3ZUMydM00hI1Y3tv5VXhQUedqILmNocqW8Ml6
TpaZXewUaxxsgrC0W1GTmmjRJHQez7woxveZIk1hKjdr6BAxZ2pRQU827weoLRVnNNP+9qc6SkK4
U/JtgqL9GRyq6SO6hUMDnI7u/SleqjSgDgyaIkVA2hbUabdD91JG4/wAW8s49Pqh2ucE5Xa9ek12
6V7aBjIkwddO7II+NHbxlc3Z86xKyKo2CWzC0UD2A+xY5B1vzNnCNiP2F9mbTambzsS9ezJeVga8
tABoBgKsBCgkwFpn10XdiBMDAe5b5lwkmiUkFzV4EsDiM2QmaMmioQAfuw33i8HuXkuQL76x19Zn
b6wYdjQX1XEa+sGoHrVXhUVLLlEj/Ru0h87KWKfNNL8a4RXIE34Xuet5ho6q3sAxoSy6KdpUmg0k
Jis9CxQjjjr0a6vGEBlN8HXf6OJbfm105gO14ZjVBdxb+OwvF+8AiBU5PNRk87t/fHx8zfd7QT/q
jqO/rF0XCw4SevlRu4f/Dho0eXaK4zLyIrlOJZf/BnlI39utASqZYU29dfr+2aTemJmdmFz0k7iB
OAGyLbSwaaRiTpkw0kcPMiv353Ip2wLINTxZsPyBiHgesvsQHJRoV0oucpFkosp9sh9tvSLBJK+4
Wzka07G7GRgeN1jDuYC+CR6Z2SsTU7bsE8nv3UxNfCNoMbC2D9qVV+Zn4nUyAwU7aD5Mz+m8T6yX
1EyqfLVzh4f4yBmCkx6QGf8NNq3/Ye67nuPG8XX/la195xwmkMSts1t1GTootpIt6QUl2xIBMIMA
GP76+7Vm9qzddlln327NPIxG6iYJIvzCF7YiI5efdRHmY07tzQePR39aDScXPll7RBDZQmlmeiij
K6bOnTu9D5q94BugTa1+if1vzZLxLLoAGabbVHzzhb7UYQE755o++SO0HfPmFrbRl8PDYvaV+Azd
iNrP6gu+VSwdLVgTY47mglOU9911V2f2gj548nPSZDyHR6Sqr+d+S4ZsFFDr2vV30XBQnk4ViGNO
KnftC2wFb0a6KX3kueGuB/32TACcKS8aL5/8vMkq9A/h7FOmJCmmAFARX8PddD6y6i8H0qQg7KAR
rp3PUBlBXSAs+GX4RY4fUs6PS+mnqfLdOzweqN/lOZQJNIqT2D4QEO0/weU00NDBvvCgtYebiW+I
U4y8+Mha7qdj+v0FhrDgRJMa6pun50bFFxsfX6C34dcxalUMlqof7JkfXeNk97IdGu+wnZgezsMt
WGn9uf/Rmv71NPz3U5wcQFB4XZKhxDKDS0HeXsP7y36qMEXS4Zy9fLB//LRXnYzYyZSflqEl1jte
KwWJj3S7oC7IzRVL+9TLhs107mV39D/23DpeFPAU5MAI3iB1/+PkaJZoGLVb4aJ6NBvD6jpdvGou
ummvGqCBZg2TWu5+pCT1c6fv/bqIX8E9BWT0XbPsu0nZdLKBUSdenZTP7goemQ+WylUrvCPOF922
AIKQ8zb6JvyL/tW9VkkOP4k0NIffD/pPtZST2zgZc+AZl9Zt5XTsxLcbBy1qhUdmhUA/Z7hu4o9s
pt8bpj8tRjRx/vXcJ4tRkm4NZ43xDoeN5imh6NkKuVdhrr92JI1XOEd0UGTLogOc3Zt9Fe+6r96r
hQEaUuzC/eYB4dd9/v0ofPg2TlK/kQvTxfDfwdTr6l1lbomX8S9lf0+zBrY/e/M4iYsKQwLrrCiv
nHOx3P7+Fn7O7PEmYqgmINSDYwv6qz9ORLh0wY+oJ9PDGJ2LCDXiQ3ugQaZhFN4/Edam8460ab0f
CEw1QOWQKb31xOc52CywvAIpE6QUglrulAZyG0yXUbgnH2JgfrWVHs/Bo74kgvDT6v+C7ljotxFu
UqXRmZzxAqObNtxHelvO21qcVeR5pAcS3P1+dH4uBOCikCY4KlgEMRzbTl5QgKxydCIYEHJs3OJ2
XOdsnaE7PoiDDJ7nyIXUzpnyNx6s0x2Bm6PPynyASD1NBUA+hDFFAg4drEhdpLcnc7dyWDwSA/LT
Y7h9xAxJZJo8IbHcdttmK0wGFNmyqzagZ1yyW6Ce8uiyBcwDjXv88/sBOe673y2jn27lZDwcwL2A
sl/dBxdw86Ca0sq9AsiaNR8882kOcHoh72R/DCCNYCsHF1JQHhTet5kdkqFPoTlXEEU2usma88DA
u1w/L6bd/P4pT3anny5+EuSVYrVhN7rug+7uuxfW3K3umbA74eWe3kTOB8W1k9P0p6udhOSe6yTa
WfB6KzRzonsxTfBLMnmjrhtYgP3+yT4c15PlDhMqd+4I6JHt3i3KcTO4uxa+eRDCkZnG7r8jxfyh
7MX72zqdNsBbQPDAi6Bh8p7wf3fqeEIt8erjbaIdapMtfHk2EmrXsAkBMtL78pHyzC+f8ig1hK0C
jkuAYP64qRnpQrMUEPkHGRakzojeyT0NdsNyQBDJ67eRbhVOXI99/WB4fzVzUGN2UTaESgywtT9e
eK2GGNbFoIUFhrNPkVmm7eyjowY7Mz8NGr48L8I2n2ClKfeeGy+7zpdT1tuhyxNVK3Dh18vKa6bt
GIfdTQ202vXa+V2BDeKlX2S3+/39/mo5ox0OnlHgRyE9RSPPjcu7muF2xbgxOBO5t+3yIGmz31/m
tGj2PsWP8QZwJBHc4U9zbGvZOKGpAblOlaNblMkDNDQPzU1UyG/TVsPlwClIcRFvxJ5sp7zZu5sB
DTNIj95UOd3DswJRu9g4H+xm79na6bz8/r5O50nn+SwIcF+x/xo19c5u9CiKGcWdsnyOJyQzQZv9
tYf+19f5/5Sv3eHP7x//+d/4+StMDJWAzNvJj//8v2bU6qUWL+3fUqNeX8zfure/3ekXLUYtvo7/
ffyy//nwP3/8Ed/117XyF/3yww8FRPv1cmNe1XL7Oppav98F7ur4l//bX/7t9f1b7pf+9R9//9qZ
Vh+/rYTl3t//+tX+2z/+jsX13SQ4fv9fv7x6afC5u/5F/Pz3ry+j/sffwz9gswvMKmRKsCFAZhM7
4vR6/I3jJX94qN8mcA6ArjZWMLbetlOa41PBH0cRKawKCsQrfVepGTtz/JUf/wFNsaN+EKyIoLqM
At6/HvyH1/Hv1/O31jSHTrR6/MffwQ77cUsGyBZrF1HRkQ/gx0flrh+Xcb+4o6hq+wYtk8Te8Di0
fTbSSbv5rOk4pXGzejyNlmUtHG+w55Wm0y6Z/BB0fb8un1jLTLCNVBOYrEsgpPS5PEqy5KPfNjyv
lrXKPEgsmReDJM6kavBQKIaoSBdlpI/VnMGO0UTw8Ft9ddc70ACQIeQRD4DteMF2bkRkCzOHZNyu
8BVk6QzhbZv60eDWUPFt4FxLaycmhYygICqaNRky4fXDwfE5hbydjwZc7g4SVCnuAnebrvCvhmU0
650HHiEfyspGMLXVCWnfgnbkAXhHvhyuAMIYnkA/j7xzPS90y7gCxySaWgqhBl0f03kmewDrjVgN
RHZiv877znH9Al9ywVQZ+iCmTcvt5PYNSwOkeU+O37llPo/WoM47lF21kcTS6GyZp2kp6kqKe+FF
fVFGtYBFMuSJAV+AKzQHt61qeT7qeZif8WnoIJt+ttM9p13k3NBh7s1GMeIKIMI791Y2g0cuLVxO
lk2gx6nK7UohAD7A+OdJI/Q0mWNHdCyQQatvQ8NZfMdbOKylUK3q111iXDtncpqnJ9KKukZJBH3M
rJ9Lvh5M4A3VJhkcxERk8Erw44VHAcTRHijak9Wo/bdxfFW6wRDcxutgRc6kwFMcPUufOjNwuq8m
5t9MCEgh2ohN5azX61oWobV83ix0UWE2lHYerjQPwCxi0xgueVJSEIoCYt1hX0cRkhjY4a1nKNcL
uLS6dfJoRnTRc2tDVucBMfwzb2MWQ16zr3A6sqkFt6Yc5ym1sm2Gp0k08q3reQ3tnjYsvW8dUfMh
1nyVmbGdM4vUb8MXb0jwkpBwTWzDYIObZDpZBAiyo5FDrrCmOAw8SckfelJNX/xOGj/tfFdjJdWr
u+aiYr3OCGPGv14VDo6zcvbwZaHoxsVL1dKWYzEIRzUmHfBgGF27Ruy8mwfwrIZwSuASS+l8aOng
evkAu1Lnrg51Agcyx8Ni07D+sGkH1062MYtX89yDEvVh9t1qCbM/l6LWygqeSmnxFT2BP+/z3MFt
e8edZZUy7XgAgcYMBtm8+RZWQb3iUKBmdlQKKxyQkNKecEo/zbyLIB8ooGDi5Sud+6dkrLR/jUa+
ZZs/p+vqD4w8Gs/gpTdgkUHS533SAWEpyq1Rsda5P65te8GrKcDqiFBDzeSYvMRhaUFfFM6ASW9L
8uirpIv2sAyXfloucZD1RI43GBPIwwi+hE+OZtUFqWN9DalvUEBrycMvszOFGi257pusanfnBz4E
1kumCjv6oOOPYKlGba/rvEx8uyub9q00s8rXFmhkhL1NdRXD11hmYeWiICg7ZRDNMR0AluoS4G4k
cz/PFl4vpK78Qq5yeZr7JL7qYujgUpvAaKUty+55ql16DqNcEaCm1/IpM5XxM9MyaBt0Xf3JZT3M
g8nUXSLrWcBfKXt5CCbdm2yRSbArPYSa8OiN+QOEpu4SPisPb0ogew9dq/VN4k/G5BTfEEFUOJY+
xmeEXZRpjYBmEHFs7nc1hXIM8+HUW9FS+OlChiHvvXiB+R9sbHMfCkiHyGu6Cy/p8Q4Cx9ybmaIy
yUZytsSzhBpzgqpJrycCh1UlbpeeVzPGMFmu19YMF+XUVQV4YAu2Y/1QxVpeLf7y5spJfU68riPF
SpgjM3DhWmdvm459nit5Z1YFk9rBqAs8fZ3bxJinmU51Kqxg+4pOVdbXEKvrK0xdq/tgzGMh27M1
xIKGvyxUbZ058bKup32QgdaPlSs9O4C6DnoidrOav5luae6wY6Pk2gNF1qayH4etS0uIofVxw6+h
MU+rYhoGtSHl2FDsF9E6ZBxngp/JoZEXKw1hDJLw0XxNOLx+0xXGwehzDpa9dCvCba9p/WfTKEha
hk48fBHCidyCMXe5G6Yh2rqiHJy0Jj54M/GidQJWq/SLroyiq7WGZIsLaa0tdhJz0UxVnLVjWJ4h
8B52dRuvz3ZpdVYa3zSbAVgxWFi7svuCoxEWBdWgxU52Uu+argcKEyr/daqTNvTPBML2eFc30ulS
a/DGUHiq7Denm8PXiNs35q7qsqy7MtcIRR6WkLKnxK3iZyeZJ5GHY/9Ft1Pbp3IRLFMuS5q0jC1E
gTAvcKmKxucScAl67tZ2uA3DheWJB6NpCHdM/evi6vEtkeNweFcHThOsvSsSRPormJXxneEWpO0J
xgQQolvjC9PCwjpXtQ+OCPOTmx693pdGLcONdCJxiw2zKUYYCXyuvImc64TDYSPp2WVSV+vX0V29
z2Ytqw0q8/qGoA6U9YumaesuXd5E8IF+0gxclKyPqRqvGp+v92vTIxfsqwQbgx5Vb3cV4GD0qUNE
VqZ+7UheyMprqxRpXQLYlbTLJe9Y9FRVkBnp/BUUpTUg7VQ46FerjELa+S3RUximcurHT4mKcPZj
O4D/jBDrivOEgZzHhfY3LW+syXwd4jCWEyYRpMHbIN5MQsJEAKdB9bmKtI02ulrteUhaG+e9S+vt
qMcE5uuxJXBNHjrt3ixdMu60bshrI8vubOXY3FMSBHOU1V5Ur1sO9UuI0fqLaApUx0wIfV+8g+TB
Um8Z0wQhpIvmRdxhmyslSR79ATedQRtNkrwhcxTumI9GV+6MloMS0mIadyEWV+55LfhZHWudVz82
3N1MSSlYXtYLtRlxfIhl0FlvppmVAOT2VlAcdz32bs+JqU1d4zcuwhJqLnrSgS5QMTWafBz8yLmd
YuGNOfCbMeRycW7CdiHyau+5E6H3bIJ4mQ+GLm7WLGGIRopAKIQzwLVu2sLwmBdqtb05RIiUxIWH
1ieYOWzx9VlJDOR9fGzn1QWVdHwUC/zOcSIn9iwUUwdjCUQdsMyqBU6uRfX9N7NoUm/dDhXubTWH
ptvEc4Djo6ZesAvk1JRbaTUEYDiN+8yuCejJ00QiJx0DF1FriFYkGvhDWHspRAzsgUwxPN0q7vVb
E1T0HAQRmhQ+ArwxN+3k7hZwOmDpi3bt+cJ64maimuUuYKW89c2MczXsQ/KG4OgqaqQHB9LRH+Iz
LxhnlsbR2tqU9nScMSUFFCgdNoNCV3XBeTMmfbh1DYNiUw1ibHjeNTPmv+MmtkqpMynw+hFnPMV9
yVAOX6fhqsIZSjI7dzch443MYXdDeRr0LoKO2QYz+AoOQrG0dcIlyBK4zOMYRt5TNOWIYH1FGPCi
2lLf1QA2IQQfVXWpPBO9ll48bhaHLxkjiLYKIM6cq6pu+megEIB8lrzG5xn80L2Uhv3UQHTWQpKl
WlozpiNSUj9lq4DjCB/BdAZKozMA7VoRQDCmmdpq07jrMGxhj+YHqVmJg4aZTIZ8NcTxzpD46Cjr
AyM+USuBDy5pmzxOACTmgoQLahRcJJ+gqcEhRTti78k0EHF7aXlw5vdJAknTJsbyVZAfQn4RdP6n
pJftBW1njP8SaFJlsZHxRWQJVUXpmvAhAKb5Kax7u0UmJZ9DESCY9+pu/uZrb7hJhq5a8MScoSQO
cPa+9YNx2ru121YZMcZ9ZmNZj+n0ngTw2pv9i6WqPskySFihYL69bixKl8lOJ1MPhpED/QikKmwi
6eSxt4BM4twV7rzH+Z/sAQ7XFxT0I5kNTm36vOHBGuSGOmgsIvobgUbwg/Uz99T6yXiLCQsvMutd
bFU8Fpw2wXlNKvHNDxg4b8M8J4cpwQxL2zr0Mve4WRBPBfCLCi1kDPxS3SH8tpBsd8ClWSax69kx
IeRdKVMMfHWJFlIHEyFHFX0cQ9Cz599IpHt4boh5j0UHNlCdlDatlNvgJWsn2nHBqo2T9PwmRE/3
VYVN+GYscW4bKtQznTm9KxdWFjHO19yPncbJSLuitOyqNj5EWL6vDFZO0E5CyvKoTQnJbHg38SBv
waketgNKek+e6gKbRyNoos4x/0omL8LPXTIs19anHOq9nd4kVQwyOa07ldazdSpgwAO7A1SrPVu0
mLc4LKd0QU6Z1HGsMwZAep9G7nxwEXlsYeP1WcRx+eA5fnTuqxCbBQywdmsz7xC9LdehM/iPpJ/6
NW2GiZ973bgGBYITtY0Wvz34TqBUejQDLLdzOJv9vNTjhi8euuu1F29jSMZ9Gtxg0zXEXo8aelop
GwN6sdZQtQA4ZE0rxl0sUbo259BZkTsNyZMInVVTyYwKPzkT3ezvcfq88qmEerEz2N3CvaBIsKm2
Oe2c6MKVsQpytPtFl2kiqZfpWvNb7JL1ZZOYBlJOgmKL6DE7cdbTtkyDgB59f2T02AkKFPxYyjzo
PYS2bpBkDRK/bJBWHRoh2oIHk72c1vqVaHzKLtrZqyioz0Pp+DvLokzgQAuLwXOa10T2QSHicbim
9RitiPA6FNWlaizZ8qrVVyh/jzctY9U27j3nTAGSVRcjZYgsTczjFFmIC2aEHnqIv9E12NQOcAGG
jTWH5EQnz1zN7I0/ti9r2c9nCC+gALtE6qI2UARL0La+RuOp/mQbbodiTpTA2YyD/vMk52XLCRsR
XvgaWu0JFRMASJA88TE/96xXItjN7US/hC0069vR1Xj5AbNpr3itz72pZk46icGlhfalfavVgMTF
Q1SDfZKCia566PNNTrR8iaewvh77vjdn8LG3hzF2sIjgXYnt3lml+ubOXCFgrvSKYFYHn5VGThgq
A2ukKo7nL6xqoSQgEXVg9S5l56QNSrs7TOMVMbkKSzedZmHuQuhI7RGMjzLjLmFZ0JcdCCZIm4oe
hIiwGE1oNwPzn8Jh8M5b2YmsadFsIMMko83sOM/u7MZb38Zt5kk5n3PmlPsZ+Qc8Mpy+QIyCs1VJ
DfGbymP7YeHIDTzdLjuFIvnDrNFmzLAvkKqINO55hqf35z5pmc70TGeUo2h1KOdueIbuaVQjOx+7
+2Vm92os9XU9R7HaT8rBwomr0Mh71doGbVNqXJ2ZSE4HEVqHXS/EggIEzbBPrVurAkJ+03YZITS5
mcspjJCtuEs+zLK+RTy4brwpgKxU7BH1pSKtejFVqVAxG+zXedKVyk2wFotw6q1t6nCLyNNJ0oRO
4dlsh74YG+tc4QAcvhjPqQ6cwONTMdshBVsn/9JH6t9tnUWx/VTX0x6dVnnTWLuJ4zpZ87hc6i+r
0P0CYZmK7j3enFdBAuKUYnznhQ02CrPyXdyhhjIhWDdZG5nkVU3uMmaQLUkACo4XgxggcpTezm60
3sSrNY8DWVDYN/6oD4uqFlje6Wccx80deh4zrJIalL4Xvjd42q1xDBZ6ElXmNZyiiZytUqPbVMLb
bSqGZnaeV0WGx6TRV730mwIWKVE2B7F4FGXr3iolG+gAgRM6j654otUIRk1pUC+MnbuOhXMK6FWz
7BAz0wVlDKjzpciTwUeZoubCQg97j3Sy3QaKRc9Ogw5XVQb8Euazue5sBOhbxOyc8hUGDaj16Hwa
/WVveOjcjhInEWIegqUQ3HqxMWco+h3t9hy1UY4TXgLrtVx0InZ44a8aKiZ0DOIqXaE0jhCAGHHl
Kuo9MYPIbho7xQpTOd057eyM2lzfPsc8QAxXL29eM0+bwa/FJ78ODAIrJnJNiTybKVeXVblGV35c
P6wOov/Wtt/iLnHvyThiBY3N2F7XaE+H0zx+0mHLxYWTtPrTGBLnbGgT/ZS0LnqYJKg6/yARR8zP
UCYrUYSNjQuPGGakyZEPwRs0mUTprWkPDpXaoNTXDgexNiimxjVOnpy7w3gfNxEiwEAhfUmXYyWI
hcIdtjywKFwOQYkolerOdVJRw+1uGUKTD5b3dVpyG547rYs/QGIfHZZwau5x4iq7iVqBWKqbupIA
KFCiPGCRjDS516uhP9e6YzzvOIKqlCfVJApIrMz9BSKToyqUVthm5jBG0oV3mqD4xJvqI+bTryrm
JIR6PxQ60Ro4lUAdupCBekhf4ZmwnCWNcclugUpXlS1dqbMQHLUu95laruLK6R+/6yz8VcD/vmD/
Y9PtWK2HywSgC0B9H52H3+G733UXk8iOg9etL0k3wleTBmZbLh7YESi65sIbzK4LanPrsCpsMmkc
94Nu8QkAEdePYtQMjqnHUW4mdk+6BVNiVMkH0aLuZeF33JbOtO5iB6S3zPRNtEUCjoolnRZPpbF1
oMo2R3Y1KBUsxxwb4B8E9XOD/+OzY0gc1kgRCtOIRBWCoPuQddjEIKDgxg2cr5uJfwQa+/kRAEUL
MIghNP4gTHHKiucx4c4coRi+uh6HV6DbxqiBUiGWr6wJib3vgYsGCtelmEWz47pfpJThuFExCrTF
pAxKTEhbBpkvRMzVnhlnqWGoUDJ/S7jfOHlYjcN86FZ0I1NvkYHzgS77CVQDbwGhE8SF0FUCRATa
8ydvweGQIV68sE59j1XRliuOUr7Ttr4LTioKjIWuPK9GtAduFZK5BINb1t5x6J15+hSOFfC/q3Jm
m3vvb8EZnKj+APb0q5uEGBD0DmDSCvhofNJwDAKcFzGDnVbUK2m3LIA84XljS9wXYo8bzSfxSuHY
12cSUNMvf84K2lHME38o/ajgshSoWIE+CWWWhaz0A4DAu57sv1uiBO44PsaOYDlBuAgAvBPgRS/J
WlM+VBB9qTEHgmqpk+e6HHpbOAtW+EszYNTyyeFhdVn6fuml2De5vCph6AbNMdCvyK6ue4aGls9F
vUEvbCzziYwhTGAVcNy9PLaFUBLgEFDTi/+JEBaplKo66lEOk1W4GRBAz3nTIOdAUD0kWyfpADFV
mEhvSJ3kLQw9UXQVA5on2bwmzgvQiMl0M408uqdzAO/JQOu++2iOHWFpPw5OcLRuhh4vGBDo85+A
K9G44D0bAMjSpqb29s9NdfRHOW+9HjXIK5wLZNxEAv2YPO7UEu1LSJTUV7TlM4w7h0V7qH7MFcLD
emixlsY5wDJiw+wt540YIMoNm2YdJR/gaU4A58fXGkLiCyoUQHrhv06VHFb0VpoYfanU4k74lSMS
ZGdGi5VlAmFfV7SkC4PLEb7JZaGE8JfzlUZldQaKIP47RN55jQbGKLa0RYs2az0S9jvsjJU8d6Ml
CTdN5BInRWfXH/OhMug+JU2Jj/pz0gkEea1LJ4AcjExe+qip1j0KR/IRPQp3uf9PzoM/VWiwjYTH
aQxRylPtdj55yxJWTKbQzm+PSUCZVWKuoe7T9GeRUChpuF2EcCjUfrE4tBk/WEQnaEPcAQYZfALi
BiCwgMRyPC2/O5FWDv+LVo4oiXMxdhuYZIaIg9cEZZE/u1IY5jjcUxbyR+F0ek5rro47q1f6Xwkn
PYTte1BNcx/1ZZb5NcqtmyaYzHMrcY4jgWZs79iJDQVA8eGWmKqG/hbydYj2k9VpbNr4DJiKELXW
7e9H951R9O9FEEPnMgAjDqLg4BTDG+JUuoXwqHRZpL8huRouUSxq68w3Ne4eRQ56iUTYMIB6Yujw
xBV/6d0WFdE4VhUrIMvEgmKirUa/xo3o9YLibm4XKe/8edYL2mIeGNNmkeeRabFsXEZamaEB1arc
dSfvUsxJnKGqjcp/sgSyyvu2hfjyglVXNLRXtyFDPvcBfOUEJvL+xIAqwKwe0n0ekHgne2LtdHFN
uvqbDo6twQCNG6RBAIgh9AcqoQUgLxnsBnOsu6xtOYst6VA6RlqBzEwPAZ+L37+CE3zC8YaOdAfA
AYFQACP5lB7QhKFAHLQc9woc5/vO9M6dlLSN09J4bMjnIFoe7GA9NKN1zUQxkSVhF5S20IYgBpDj
dEKvXaZeSehbyxOpC9m4ME0JqsDbmL5q3pQg6LaSfmjAP26H+s6dkhkp4rFHi42mf/J7CIESg5ZD
urguCpDv/9expEe/wbUO+JmlFTYvHUiYb0bmYIp0GsomsA9GBkrGroIywZHolS+NN/bZhE58mbE1
EGLbdPOIGW1bFBxr5BUcXzmFYGJiF9GPtO3wZfV7ExWCBkG5a2Mz7IIo9DYJkAvIhQkzrOgSJOXo
1LJuBsCtBsqqjRsa7ttFHtECjl9dLDXgTyNdUNQmHdK3tJIqrlPb0Mva7SMva32vpkWgG0TgpK6P
ioEYXQdwbYOO2fuL/Y+gQfddg39/hPz8CCb656X4qrqxe9Onf/UDbOj/F5wQVst//QuO8zNO6LV9
LV/qH5FF+MSfSCHH8/4IQsgoUB+CA8fsAgi2f0GF4j/QGcSJhoMYim7Y6/8HKuRFf0TAnCEaBwnp
uENh//0LKuT5fwTQM4KISHRcyj6C9X/d2/8CKnQSDyDxwDYPlg5YY0AtoZv14z6PDo+Yl4bdRMLx
HiMV1A+wEoFjNmQx0NwGFmH+Apdx9sEOfIwy/r0BI4LCVSMgGyFL7kMV/RS1BxWNRQwtvREMLQ5d
kuF2UmhzfPcafpFU/fIisMoACwnRTpCcPNrgsyEpdXJTlWH4uMRqvK/KYf6IT/8jAPHPRwGuGuck
SMmATR4H+LuD0iRsUCZMbuDlXftp4pfhTZgIW5QUNQEkIc+/f6hjeH06ckCcYUrBHyCAlMyPl/Pj
iY/CgnrTMHrhzsEdSK3NFZSBPnIC/tXofXehU3pH1FLfuFN8M9UKhqU4RVFWR+H790/zq9l3RKqB
SAhd2jg8eUVROaJ8yqObhiX0Fn8E5Z15WiEXtvYO8EISkslhVPL891c9YcP+9c5wBlGsSKB5T1ne
aFeJhdfJjXIV0FykrNCr1GEIdVESbNaOVndGUVa0cR1/JskYbUjQlF9EGcXAtDCDQm+9hufSN8nZ
hF4Ny+u2AZr893f5y7EBch/5LEGs4Z5MLO26YwVbw5sGVXKaJzKMcXQk4g19G3qwrRujNhOTDyoB
v3jr8LgDZBBeAZRCUe/H6QXj+5Ej/rkJ1NSf977iuUjc6YMk5JcXQQSGqBJ7IiC1P15EOcpyqOje
0AYCr5pA2ma1ybT9/fABx/jTUkG0g0tg6z2aEZxubT0vpUKl/GJeLYCEipDpkUJMujtTSZN0eDBa
NRDfkbGBNYBnZOG1qwVnZQg8gz6tO7wRcJjLfG1aC8O3OOxBiYdyTAzfvTFucqk4u4iGNaH51M0A
wQjkG7fVtNTQy6EBO6yy1U46cA18IqWif4ijpn9AHysCUm0e1Bu3I1B1pEyOB7MTjF5arnPlpb7T
B8AhKchyzL6W97p3wyxpQm8Pqnmgjx1Hr8pcIUY/h9XEWox6gLAQVux8gdJNcNPPCfPzthPVC/Gk
mLMw/n/sncly3Ei2bf/lja+noW+mQLTsKZIipYkbKZEOwNG3Dnz9XZFZ91VjVoOyN7pmr8pMg0yJ
GYpAuJ9z9tr7bAU4DQ3WMepc90UuXs1SbxG733pwPnMY6pZUg97uK7AMvoJHzT8AKVp6SpFh8Zef
gQ2+ndDzWRZ8YFv1aTe0mB6bNee3dKMcP/FcdyLV9ih+QbWYr54Jy5lJZVjs/MVnIX0ElvTE+xif
HVNXTKw3apmUr5i6Drqmqc4NUYPPlqud4qDqUZ55zBeRtqBueLv8rFN7qZslO9YNq5V3Khj0V6Rc
LHZK2I7a005vzY2z5BBdLI+J12Rkpk7wHYXsZ8+SZFacciac4kAX4RXE6BIdDDjQz1oG6DcVq8Oa
ndcJF+oqyvAu+GMdP7m5D+tSqe6uocEFaNNh+VyTojKAcYrohUtFHfnpVpZEbbD8iMQy3URRGbm7
ztX9wzYP/jVqjnoHI6jYQl5ktX0MeqPf6nyoi0Ou/TlIB5S9mzwaZr135rYv0WjbRR4tS2kE3JAp
9y6Dv9kVpJigFQWBEIcwgrzd+YGq33N7brEwiXwgdm9b2o9qkOGcDKvf3OHTHgtiK4whjTxGZ4OX
DWs+3k2rX/5scqyqdRvqVLFj8pe1dMzfqyHM967RzmvYTkG127LCFEnoRXJD31hcEMnGlncNg6ny
tlsWlrtU8Gp0yDpansZcjzcd+Z9fOLiD9UH79nLtKL3cNYXb2Uk9Oau303W1IRiu2QYjN9mE1dcb
w6NjXRIekMSLtAUs7VZCMHgL+wKWsUfYmqsVhWQbJ+sbl1/NV8zqFwIM5sXBZcnwfUpWZaINnCoL
vxaG4/CXM5EPYrD43gzdBaj1gjyKGGFYRbGX7mR+5cb2XhxdDj+XscufQkgOsiKLYA1SR0zu+9Kt
5QszaP9Ru1v+EZsqgkz24qHfFXGjz+isW3WOq8zcdYav3jGvveY8VfCmxGd77UfuLHxAW+RXH5Yl
1Q9ewfAK/oMOG9RbeDU7VacBrZr4Z1zSpyVAvEGbtvFY9Ttvm1ag7HFDieC9pW9SsQY6Y5B5W2qr
/5mDdFDqm6r4XPkYikTa9fxsO0XzK8B/hUTwp/tocdTPdrC970xtyOvUBGHdF7UCrrFiLRY6iEbn
qeNxE6YDn/hDJHxHMIUM8x+SlLVbIuzIDHKF9IMkXLYsOMhm65fDUqEM7JrabeudUCHJF948PwPJ
8Awaa/puhkKodB2w9oNdtRt/A9NB+RB1tHy3TSAfu7Ut9bG7+AtIcZs0LRT24CGF+sluLTcPSDwT
kb+yn2v2ylTLmkXnc6fs4qD93P5ihutfUuD6zOxWRL+Y2cOSj6ihzvIwtqp8XJp1zdIcRuQmoFRn
8dA8utZ+8p2OWaSIFUsDyxr+mQWZ5aPmuY8SE7Vlve9Hz38YFnbppGpU24utvNq7motFn+fND6Nb
w0ne/qymvtmy1HNyKVhBI2xOoK6B8Q3ToPGr/CbqezUwmAy3ekzAZqtpS6awX9wnvwJFSxtrcO7G
3hsVh7ObVTsxM/O+ErGfDbe5twzWwRdT8eG3Thun4VjXLHHmS0GcaRy1PA+QIpe7TvWcms4CXL1s
ebmnlXWubTcPvyBpYm9fmmI7bu7SwpvmXTOARpJ/usxyLk9+PluIOIVjEstVwY/eL9cbr4UjAtYI
5jqd3ED8xto2fC9nGfuHwazbuG8KKweVrPQD45L5U2S+/Un5zcjU1DmfPNp2tpwnqbJiJ5qByAbR
RR40YJbV7DB3WNXwPcoH67lbuwLmHs2V9QKRUSOIaa6ttHXZCJGIrF9R89pqRdcy1G6HsCzc34Ra
2etOMKMxpwCVp0hNWGgn3RZpGezQrRb7IOrDO7QxFQLRlIW9X92umVMr7kS+n1tduulced1rUYyh
2TljXL1KK1rHZA6LabxmT/bKfyKOuCfhlnmw2JnnxykhwEGYeCzTCnYN8d9Y0Org3fSIknvpLHBj
CAfECcZqmdiaHowSO9faVfPBeBURb2YcGGq6ZECIvVUQnLj3pingSbRMYBK4VPnLNZCHI9BxnWSy
56tj99xDByqPUu5XR5JQQDFDbmIYYxhJvcLPoMUqF/LYz5dqSDXcOY6KqZlBT+gqRvACtXTpkvPQ
70MNwb6jP9VewtYINOhCZNzyQS+H7tZyULIPwwWjO8oBSTUNymgtTrmsA7irsmGDm+EmiFF2dWHO
1dC4r+SmRecgQ9/eIdn3bxaVwsImklWRKKhDJLxZ5YMkUkP28XPlelw/95vdEdheVb3/uFV2+NPp
lrklQ8Fb7vVMXwDL5JaMJEO3KimYFt2xxaQb+JttYO1tMtiruHeCElo5Gtyi40MJqBvchVFIwqY5
zzqoabTJV/Ap99Juqpnq9qFXb+B8i1EkKSt72fWutL/M5E7TyQEHoSWxnejorFKYh5yRnTnQsaMC
wNu24rTYRfUUCHeKTv26hCLtCE3gDw1x48xXPQkm2YtcpQb6Q+uojujFIJMTd0iN9bOfRj7ibPFg
QEcutaHPo/zXHK1Nk+8yzBTtfrHjwTp2s+o8duN1LI5L0KJbow8TY2x9vxb6pjG6vpqhN+az2aA7
0jiuKpUu4HHkexeq/Rx4ozUvIevRXydG5WkuTNtz0vulnbq4C26mNijmJKBQmVJK4Am8p2oViJzo
6MPGcQvuYbDjJqnkVr7oDcYyycwmOJYd28uO5uLXMVEmng0Sf39dBfM8nsGI9bzboKvfJhrX8vxn
mf8fzZv+7TDpnyxo9+1n/TT2n5/j7Xv7v2DsFNHa//up0zF7r4mJ+MvodnGzXX77XyMn+w+b2RDx
Lg7aAVLipYn728TJ/cO52LBjaG02MoRIC3+fOPHHKN6YVJGpw4DhMoz628TJ+4PunEGTbYf8NLp1
/z+ZOBFC+y+NGZMfZj78NIvYZHrUf9EWfN3OZRa/Z20DrJfR26xJ0AQw+dxQ4qXvHHHTxGVWgKWo
S00DbHoBETqfS3Ft2jMwo7/sfN+eEUbpgd5He6ycI5hqXV6VoxP1Z6D/PNvTtufzvaw6f74axBZT
8BgL606SzdhgbuTWReLKBXVlD2+n9XwtZwiNXRtM4y7PGtL4p7i9nCB1UVjnlS/ifMVYFgLab/zx
ebTl+NgQ5onJ0jKf5LLL+DqPjEDibtypoDrPqx++5ZNKgVUwHK+BCVvNqm3mzu/luq3WHWCn056i
eOZrFKgWddzY7tSkhWPPX1Fvhd0+LriRz02RD+5pkplp0eUup0AxzZE4BVL7xyZmaROXf+8dyZKd
J7jqkPyDrqz74VQMWM4wEZetk7T2xJnnqDm4MSzQHaiApP9Z27W49v06cICjXQpeNy46PILW5r9E
Q+U5YLJ2e9UEHV/5qOUMOPm6M9Z+nrLu5xbk1btVOHOZRhGmCCUFjkBfrdW3eFs21gMhxzJtRm59
cQu7+PTopRqKgDa/payoHkMKrQsJaiF95xZHFC27Eh0d4Co/p07SU8L4iRchx4xN2mVkDbAIzG54
l8oQ3q/pcpaXIDEfRWBrTFUyRlcKUMc+vMKT1A5NET5ZdsEZb+XISjtJNmmQXo7oar+FVShPM9OU
i8E5Gne+N0B7esrrP8bK5bLc+FzG1ImF/rFuTfWzBQiaIWFGGJiOKyEFicB9VltZNuL16VmZU9fx
fKAAXM4g2tRhbu2DyeS65oby+02k9FwZlTBPFgA37h0gPYC3s25Bh5NgnniphRh49+xMCCfpuLvR
3MdBi3SjbcpTFU3Zw8Yp/OHOTALOigHbJ9Wit6Wr74wfgVzrt94NpmEvYtZb7BYrk3pvsm65boet
+ahCWrH9CIP4aOVREaYC8uFzChCB3aiHltRAS22KOmG23TpH/bzzelX9FmMI2T2voUOTXVYGGtZd
wpdQehoVsJyHLJU6Gptrvxnt19IPyzuEWfwRo+0ZIo5VPRFVAqj+1PYD2CGkUNMe3Ulew1MPHy6W
oyxV2pNvVqGWYBeNwUoVWbSA2tS6dJTWUNTotFkIO7h5uZeY2HeKRAfFlB0XK+9/A+NrXl3cg34N
ayn7dNbjGEJMD4pQnGBSX72lRZmq2SlYvbNBcfLsDd2NlIRDHJXLBpnzgsPv0i82ko9ExfO6izWq
1pF46P5pa7D2cnkPTnS41BZknIzBqPee3iT7NOL8d1nUwSUIXi/NoR9bzCKaVPh936EMQbNLcYWo
Wn9JnBVzihPU+S3ZU6mf8ixcvi6Ln76yzhogomDKOO9iT+YYwCL7LdJe+OZPywxQoO3oe5/3M4tU
rbD8SenbPARNT8AI/WDxlWeFkx/k5sTvnFPkY4dVnZFBh5HmNlBSfbqD15pvsnV4XwIeyZJt9H51
VXXWtu0nZUQiEcSGs6MnTbBPj/sGaSqG6hO+eGxR+cgYr7zorV+B+kGW+gDw0+P0HjaQ3VCFaiGM
ZYyz/FjGDCBONQVz/210GQv8oIPQ3VXE9PPMqXFh2JqQCpMuFNS/2ZrwNcQzVN65gGzhQZQy+tLD
yF+unkZ/xbi2ube2zsV8jHQef9gO3f5BBRksadwv/b3dYpRIerrcg8zQBJk09phvqdY506iCwiQn
qQ93/irGh2iTihra30B3lT+uY6ons9Y7y9eROQ0985XdYMLg2W+MbNIZJfA+n+VCwDBWi2+1KNcw
2XqW/e2LTjSUpWVJh1PUJk7mnGB4vGdcOUnhD3V4GazSG5R16fB9WZwKsqvux+ciClmxQSI2xfhK
Z3DHKGT583NvbqYgGnIepar7zWUQ1rBhvoKebArMBfR8ekgp+HxoaDZNT/s24FBLxjZUYwJ/lQW7
WDSSb7SLAYfJJ/zjmxOJjlMy9MR4u1Z6yc6K53M5D22z8XVrqsJNiYSApx3qzvveSUFJOhHSr68R
M+fX0DHojtmMTfcAnYQ5D82x+BXQXzRsKHP4ut3M0gz2d6OrC+pSNbmfjCV+hMe2l4VFN0/TtSvz
eXzFb2kWuv5mAyJhO4GgrRWLbDEEq/lG6e6y0c1V2c+iyrAtEpzuPKpxWb9YMc080suqLsCXtXXV
T1WUzsmmT5rualvY+s3wstznEhZe81TAN+1q30wrXr3I/exaAwqMseeI/7V4DLZw87AC+NPANMu7
qV7rkXEJBIg9PWPD5FBxeSTyG1B+NmjFZZfViRwjXO6NvZkvWbq8dA9+EubblWAzEwVWfAYNovmz
a5m94hgvPxiwJFaZiZ9htNYP/diH7Ynmt3+SWdeKG9HalyNPRvVbpxZGk+k6K2KQwLuGafkqnG39
Ebud/7tSVVMfl84LblDDXYvdEDSC/Ed7+bdlzv+/3v4/ziUj4d8X3E909NtnX77Xv/+x7P7zT/2t
7rb+oIq7aLlkkbicoP9X6fX/AOjz4FhYm2jxPb/8m//JhAj/iHjY0CjY2Uj08GWRyf+U3f4fAMkw
Wgygwe0uSZf/gdAb/Znx+nfpMCStzaW651WEHtEVVvAvDIibD6pjBYXD+GnL3rQXIyFAFgEzegUV
i8Vdk8Z646pkh0QyZ2G3w3kdPoDLyXNGPsO+zRje4aEc7uJhbJ8y1zBLnJozgLF9X5kmvuZKVTfx
Ws+3igqgxA1eNLfMf1rO2cC7nWFD2dHjnFsVB1tSzxTUJt+ic6ThRQPRYld0YD6ufbzKx0kG+qro
x/FgD832g4mOvTMzasG5YRZzrWbXv6ame6rjJr+F/aSIwKCCN3ResNIOqn8bpW/2lwyNg9O2jyUl
boKbhSzacobyF1WmjuG6FPtycN0drgAWuPRrjHU/y/1j5+AgS6q8NI8FTQr2uyDGStY4yeh13tH1
ivYKx/tyLFXtHionnH8tpSGwwfU++yF3CA/IrbSBVUwd5qxXQYlOsYhy3GPnmW/tQc1XdtlpXFX0
SudldkIsNFnEzMN2QY5NOWRvVr2KD0dsI6R0rBl9l1Aedr5eGY7NEeOBET/wUDofFew0ZlGXNT/U
6fEPZY/6qs/X9mmYGMyuHqO9edDlFzuB1EnXjJ8kcY5DNq2nuanrMwZYGe5IiziCW9enqGrbl6Uf
mFUwTrxV7hZeD5nf+cllnHVqsmHYEicv/esmbGww4X47lzoWd25u4QYNMC7EjQVN2xRiYuhUYRLY
sD3SlOCmbtYWQ6TvfzWqC67nfmIwzhz5kdgq/9GpnRy8tIrAgtwYwUr0xzgehut54+7AVxlcsfaz
PJSzqU/hgl+Mar5/wdi77ORg6wOpLM6xI582NSpCe4qkjxIj7Gfbs0pn50GvOlXOFeNvZCSa8Mjl
aKcDI5m7pWqPw6jDjwWPBWsvGp+3rrR2oQlfYwb0B9DGJtWhHLANgyx4mEJu60HSf8Ad47XNq10o
GU/pyg/PVYQkwK00nlpYfzZ4xEfsG9Z30Ijo2QskDloCYUUaW+R5lszVYKkJRsmawntryik79aNQ
qFDKqZk/1pfrYlgnkvUiLgNvKOy3rMy241rM8y81AxdRwDgdN5fj7IbW2Nw4/tglRJ1lR1X2kl/8
EZ8vyo6zuQ3tVoiXJ2bwnriOdvcTHBYxjnyW+BzBT/ajWYJLGoL56fSblQ5jZj5qJ/OfMSP+1MLu
cSKX7p3dz9elmiuSCWz76Arfvo+5fPZDuYojPo15TxyHdagr3iK8z/Ztx7L2tKYSPAUYIC7Gn8Gn
UvcznFntWk7fuyUm0FA6VrSX/vRGgt324sx9u6PUXg5DUx0sY5pTLQZ754jeSmn83vBLW/vFC+Ur
X1W266D2PqLHfA9lHJ4mFNY9GTA8jVvVu/fGK76VOdLSOhqCmXKtH+Q0STDvkSx0vZjprgM3n/Zx
U2ChrZtOfw+A/E5utEz3ozuHn53J7Os1mry0sklUpx0dc5L15JLBz1jjTeVZRuwXJbDyTOMFaWTR
NmxbENd3qItkV2QVi14s3R9xH/SJnLYPnLqY0am+fnf4dtDlqmA9ti1NlfECdFrEReS9Mv60ZUlU
AT/vKPQ6XtVlhcCmR4+yaD2gpLxo4fntLl+gwVCXp2q5ipjAxfd5s7pbKrpJv16cFZdwC1C/QtTb
YyPq20gRKelGyjlzlTFHdkxH0YK7hSeUWemzaQKvPaNK1kf6SRA3lII9902W5JW4wqS47MzKdHz0
Oe7Kbm4JSmGsso9y8b2cxuB6oxB8dggHquIlImGiF0nYk/g+Ojy6usmKI2rQTjZSDbuZ+fTZ9bLp
BokqSFTreUenHT0asfmX243cWFNRnZlfxgeb/BuIcp4g4FVc0OEQp0w90OX7YrvNGW7u55zIwYoa
OvZqZLH+RzlUZwzrb2FZ3nlWxiA3jzFKq2LCsRIEGPtte0ohItvTqNv3WbrrrcAQcgOOwIt13f5k
5SVWB3d021QZZZ/ajZOy2Ia7NZ7cNyFtBaXvseiJlT/kBcn2Wefh+jPvqmhfrIFJQY1LhtGwANiy
mx9O2b3Rat7pJb6PRg4oms3fY0+KBb5Oql6ChDgtlgMqtLnbhOeRIJHP59IfrseQXmIFRnJLWx0c
sXzUi5Cv49BmO1fXJMvX28a1HbOdlDyCCwLBqElnk3eWBXejwGDxDcODuke79nbTrKPHssyjZJj0
DV6vsktZpO43LBpdqpOXx9ZTO4f6vdoaXIX4d8PLWEOeZ2xFxyH3DafdVL4y/TZAF/Z2jAJ2X5FM
JVMZhc3b1JLPsytscnXakDgYm62/H5KdSgcbvxC7SEY3vPbXwf/dAFfh9KysR1J72Q8ieKn3HvaT
Mg2GKycq1qslVPI7xiuyO/OmKx+MlL/sZSmvUDE25DfzqELbfRKuEx4vxfRBDaOfdGEbnmOdI1uP
fvajW3NC5LrWFT+0UO259iWB8Vbtn8OO24VzOeIX3z/yYFq7omGjre+Y4F6v1rqkuDHaR2W28L12
yocZr898oKzabGQVjD18xBLcLaTWX7Z1+u5q63Vo+EYZAIg0n8uGrdWXuc+kykPTt2pvV5P7wryq
OaluJqO0pvQME+1Z3a7rKSKSNhblzi/b4K1Fzub74fbX0urkbeCU7V2GQ+MbgqM524PudpnomA1V
0YoP2i24vWMjfvEaSy+xLRNxr8xk3ahO2tcqixAwFb3+4DH58uGk8H3JG/Re95ixRNROFqdk3qMR
vFNmdNshZvYihrY+NXN1u0QFroqQhJqr2QsJx5szC5vpupH/PXl6TxgTM6D5glQvYBg/yWSJMGxE
tE11gUaPRSr8XTu9OUVQHHd0rRkmpGi7Iiinfy4IlOEKsYkJmMklSRfb6h7mTrQjxtXA3xm+7P4p
KwKX1LBS2j8jJ9JjoiJ7QcsnkaXJFcKhjMSTxkuQ5GR/CAS2oP2+9UX3g6lZZN2ww11+lm432U+Z
rGkQszbcDpjXXJluefizJ+WfBEaTe6R+EMeQDmFXH/2giF68ZvjqXfHVjIH7tMQy2kUV8jV+aqJW
/LGt3mO3JYvNKovuqLE73/VeOFGBVNH3LdhEsePfCiKw2IKFAkhFkjVPnjf0R1Lk/UM36+2bf5lm
dlG+8cJnXGFjf7DWvoiotS79Pqt2dp5PRsfIB37vi+DVo5Y8GN+Sh0qF2X4zpviMqi3cRZHjnieG
Dbsw0PpkTVm755PoTmbetpfaoO7O1c+ORVpJKMkrCC0+mzDXNzWRV0GFcQoh9mhXP8IaY0mY5zdI
XU8KqZMBjZjfi9G/K/TYPwylVmfqlMeeDGO8MnfARZ9OE+9pf7+hO33W5fYtN94vAKCjwCx2WprN
uWFf3zPemHNZhg8S2HlvVhudC9NDWLc6GTrByZkF514F3D1GmT0HIeYdeny9WLsSbcpZy+3DFJLQ
JwAtSrQYHzQjoWD4xn43Oz7JvFmIgJiaSjw24eiHj6Rj/QqpYB9x34/Poe25U5KNQZHgJlGPQhGH
HrKYDagKL9Bm3OpJVi5+CRii3dSN0RVL79R+YQJ+H2OnRU5lGkmZm8vgOtoCAT7RKzJulVgeF2tS
6yEuLbHLAsxBauK3YFWPe3u9tRZkxgEV4BS1G90CSUVMmS0vI/SsFA/h1gRRyixyu/PKOf+0GNLS
cjUofH7f3GVSzSluW//Bc/p+H7Y5kA2oisVh7AbHiSrHkGBQlsNlo1wpiH+YSI5L5qnP9i6JFlRL
bXYi2K3el7KYsWfwAfs55w93r9tdF6OzpDZu09tq9FKyH1hJ7/FGDLURYOqkpDg4CHuwSWTGCvds
vxb2Q7tyuRZO9K3EV7urp7cavZLLZHqq8s3ah0xkT4Er+0MUNYlSfnhVV+NylbnueFz6kkjDzrmB
WngIugn+LVDdqyV691tHSkkyOcWwq1cnuwXPy/beQh5gWJSIr0WozvAs8thYMcZsSvD7MI+c24zA
jUNXBRhRyqlL1iIknqji8d6cBWphQLw2q7md/fwx9Gf7xhsXcSavgbxipPzEsuAC94wdK30YiUf9
to3m91Q09mkBot2tBD80BIcoxmP5JOobn6/dQkQD2SR5ZnLCOxe+skrF3+x10a+TucSPkT+gPBZc
WMNzT4YA7QOw3OUHVOGNyj1+0bkCoXZqkxpiz/YrOSG7jMhFrP94rFXGTCzz6jdFUOWdLTyetlmJ
mY2hUGY71Yq3HgVuX1Uln5YsrSvYo+1qm9lUg0n5pKO2fujmPqSNLNQDKEW854Srvvn+Nh6y3kKQ
D1qo1DowH/3MJvJiFDx2q9V2v9u2al590nVQ/Yl5NHiDQSubvMlSFDT3u+kiklqLQD/NUEC7JfSJ
RN768mwIMr/NC++Zh4HiZxpX6wqNmYTAvsX9CmjZnTGc5ntcVw33M1lOXtZhB6H/YItDRVQtqTjm
vlrH6KlXLTWhkw/RW8WDcT0siAkJBcYtOUNW6vbr+hxtfkucixEfcltx0tdD/mXjX3sLxFqctTWY
5/+C3em2MY6cJPft7PLtIkGlle7JjxEo89B6t6Niuf6vKSQzjkGHDzoTs2e4i2tQtNjgfA/uipz1
jWEQK6qF/JG2s7izMc09/OeC+P+LAeOfNPPjZ3MJQ/3fkOZ6kbL//fQuzd7/aWx3+d1/Te0c94+Y
/zFkIwIMU9LF+/yXWm67f8API6Lbl/HcP2rl/BlWfof8sct+B2Z6f9fKwz8A2TF+8c9iLA5W9B8F
uf7lv/iHoR1GTRZV4sVjZxP/j+x/Gdo1WzB5ZKteTUJT3ySRLSv2K4iMvKJIMrSINI5Si9p7rPSz
GzcZBwIJCaBBdNUTTs80w6sZP0OdYPwKgqENDjlkkL7eptpY101ddN+ccNuWNFAFsSuF19GSltsm
xpXOtMrbw9BTib1k9hSTVidyGzJMzUXucoQon2nVWAarXtNgytH8in4ZhjNwjoWg4WJHpt21ZpoF
JT22qHR6rJIWfAqff1M/ZHnbH+vKoq8xnkXP4LooeMKp0aiBcCevXnfBhfMhxdBSd6YnXeDO80Ob
y5FXZd3AIOk3sO24OmHks4O3CLPeuxrpOoUh5IaxZu08YH8Z9sSPxk1/1yLw7PpSvkzscQXpriTW
EJ8j07fFq8uP2OlQrO63Zaq2/q7TAJxvfR9IvPAqVmSw1gOgHi8UBCetx6krb/CBVlTnUlXufd1n
bJqyxDo5pHICYba/zSW+iE21VuGn0aw9VlWztVI9qSxmlbMveq/+0aq+WQ/w9yTZuWb5jX/Odred
7puPrAvXr7FcvW5LSs4t+L62DO499LbTINuCGF9XVvmB22S6jap6K+79wENiFIPj3GN4leK0BZnI
doWq7fUlaqzlE75AMxGVQQYWhIYSklKmVPvc5bEkLGcNd9YaBSdI4/yx3hZ9wvsPczWu0HdDMTBV
lU7mPq3QZRbCSOhV5pDnocIGUbYxe0PSRUvT8P7ldfvVj1Nz2Y9RO5cOKCtNNV7SIgBUrhs3XqY5
DQih5uoYITHtS7oOqX1JvLVxBoVI/cX8M6xly9urKqzRk4+1m0SIxomuR7Vk7BfyXLOele2SX9U2
CxH3U04e9tHIIHogEy6YrjYDeH0VyLaTSSfHad4x/KRqphWdyhPoYFefNytb3sdl+8oqZzmYnNqk
tChKYmZSD2GxIOEz0xMpvrr2ZsX4dyeqajiMvoerbor76o5h6wXqk5u4Zf9Z2B9miIqnlaKnB5Bb
+5Oxm/lRZe16XwShv3P0asRdNHQTeGpt00EDu2sWCZXquy1EfYIZ8XnPar4Z+2GtxNGbpxY8Qfbl
E7UzI+pszLpz2zneo3HC9l3VUJuSJ6xPo5AQINJql5byA0HXR29UYk22snHbs+/WFcBxrqEzCGpi
QJsPWoubYtLjayD97NkQ7nEXad7xnrgOOYxniqqh6l7GacFW8DsjpF5e5nSsWwsrYIiRNFQaYb6e
3ThDlrdUzXtKpA5exRRu5mKkbysz8Zgmi6Xj0jnGfU3U59G1utGE+8xe1PaT+e2wONfZ4FnjUzwU
8yVqKs4CSA4l0L320vSAGCSJDvXUfLUAtHPRXmySIXjpUE35gjmqLlooaiijua/3dTwubGQyJTdz
dS2jqWMnUxR0hry+xTajd+jr3sLbSRaZd2hjnB4lEClvPmMISz9LRYts37rL4C/L90pmuHdTD6TU
dhKfrGEL3nsQDkmarQdBGczksmMaYVPNS6PKsWHK7wRL9u7Faqi/x+NUBz+20mv0c+SUiwHmm5r+
Fvg9728DJhb5nqSnnszPZiH09QGo+b/ZO7Pl1pFzS79L38OBebglwJmURGrWDUJbewvzlMjE9PT9
scqnvV1tnw7fdpywb+ySihQJJDL/tda3mJHnAmbtShZjFdXCGL1VLBz3U9EJhbEFmXYHGs3eSgtU
f9Po1UfKl0tTDCL+yKcfpUwKDtZQao8cuCY64sqKQXuVFxsXTlo0w6fiEM6/6Lw4nTj4hetfiXSg
HuAfJVNvgZKafF9p20AhEXjT2L/j/TDDSphg/ejFJUozloDu1RD4zKqJOUxVUL6ks+PdJ3Kux5XO
znttEj2OLJnQCQgcZF/LUrvHeDKGozCLXczobTu3ib/XW3TkVTdPzscwKy+UI1HbSo1LpAd9tRPp
0JwCVnVtNXXL/FQIJwWNeJtxVzmnvxi5ZFyZ5mRuzbr3xMqezWBjQ7bZZmZqPDsFO3VdLmy9K3Vo
lf7t2qgEXmt51go7FzYDIax9kLb1SwnErDrOfNYwL7wf0ig68ZEmLMgHxfi9+4no2zfnNiMHsCZd
whfuel7/MpkDXoii4Zn7nlUuJAE0FsoUUkiGdnyeRGknP4uszz+JjpramzsxaDuJGi7XJs5zLY64
QczIGrlkVn2CynRjP+I5sImOXCZvbreZ0Ikc0dpb37nFMukR3nRylabvceDPcI1QA6gn/pkUcl9H
BiOPVcf2eJub/Rx2gij7lAQ5ztWgmh+ks9jL2qqVHkBkKvJg72L/dIv1MvsWPUdNBeUP7sUSDN22
tFr/w1GLHnWjjQNH5+68VH3nneK8cK9SLJ4T9tCJgawSRchXmV9rO11znA+S/ggKKpPFJtbGucXl
PRePE2k9yijjVH4Ors6Xv6tTHjcrEns3GmyKQHAXF8nobeZKQtWI4bscrdI1TzQAOd4KtghmDuxZ
37B7knnbLzjgbiukgqb/n2+0//90nt7aDP79Vpq2B1X/zH4XwW+/8Odu2tL/hrOU/6IZELvzLLyf
f+6mzeBvOEt9F78nBA+YEuyZ/66BaySa+f/4xwa7behDt6je30Vwzf7bTVHHssoOnP84dAv9Jyq4
z3b+9wCt6xNzxo5sEpvg1Yw/+Da/5XVzoTJNt9qX2bH1C1EgoAsoKoWW6Uiq/i6dS5s+VAm20sBA
Ob5bPkl+GVomSzTuLtd5HCwu05n1oYjkXAahmc3cDfzCYIa+dpXLYztPG11Uh6Y6kos7AS9VKxdt
4NVKDpZ5NbRPAKU7k7YwiyFZpNSgvTTGzxYEs1yOnQkLwAqxwmmdODIIKfa1sMvIM0QXErOQG4GR
KTXk2vPzMEYrYVz5KxZUBhrjyld9Fha+1eSRirmpRUA4L7nPSytY273alzb9V5UTuvnd5Iurw8AN
1+2qdZPHNKnZ2I+HbtAOts85WkNAGTpzZRQ3LiBw9071Fncy5hiR46LNSASIbqdJtRWMG72+BHyo
Hzv8U/HwMUATjRC80JqC21wr+dlUflTL/Ixk2uhmWIu9RcxLJLoJgrFMsPGrQz/w/nu1zlljjJqC
SsqE4O2EuCBhKPuR6ktsCzOpl2+tSZmrfqvUWiOc4Mp79oOfKceGxYX+A3v5OtjGHfhVHQFDptse
VGBeqHPhuM/L5Lo7yyCNN+l+srmps0HtrBza2yi++ZX24NY4CpBoA8Xt5S/52AFv7vF15jt/hoRq
zIweNdMjIJEhVTAhOWjVybQ/i8l5c13ch4GJNF/9yIOJYMp5DBp0ETRWBr8gm1DsUfvqbaln6uhC
0LlTOCQxb4FjBY3rOmGAdzB1xIqHe5gmDsEYvJA3jcOoy8jATrZOnVc3W7ZNP95VCq/0yvb6A0Sl
h4CY2Dbzj6QkMz78fZloiASJc5zsycCnWFpni2HJPIwbYnU4jqc1/o5jA/ge5esXeh9XdCMOTJUw
MbR72N5Rl4pvA0RG4FdbO6jCWGUbo2toM7ZRgTVn4lC4KOLR/tkt88OII61rY7Tw4pbVEtpWY8Bd
2cD3Az3ZGsOM3bSLZO3vsPat+ZZRINu1UTLBJc2UKi1CQ4iW4qKCyl2lBKmY+GIwnrday1nFzu5j
Lye6MmyqwbiABQt1/xHM80oXbEgSEQC1Pvu2tddHPKe+szOTrsNORg2WzcE0KrVsU/dfMCJ7dp36
C8ZqjDHTfo7LNWJs8IDbu95DMAmJaoT4A48tyA+VB2GtPiac5G59UU67N1NgCbW+nlEP7q1KMF1N
592kj1c1MRRfmnu7NUJHFyvLztgj1bBlfP06Nq9xhgG0b1Z5STNCOkRBxklCn+5yKfgJVHduJbhM
a8yg2vKa6W/maHC4irvLyLa9hckIZ3tE5jvV056DZNEDs68qW22kuhi5YipZbeBiT/b4qLp8v/SX
hps/G4SMXHDGOV5MqhZWsXdvDmRn3ThUZhLS8pKv5uKHJOyeju4QxugMZtau2W1t4V3vrVasyFM9
NMW7m5o3+2rIiH2lhqcpzt5ih7vBX2quqh+1N4YeR32iW5EAETRPP9A+whobcpVypyGihl3aI/M/
VwxAO27zFplo7kaQWL9i7bsuINyXDuUH18E1tzK/5HnMEnHHIDY4Lpbx5mQ3/asOqb/8AZSRMWD/
3LhOQ5uGvna04lQ5t3KYA+e5cOoAPos5Pfj2+CBEEVLKx7I2wlehUGTF0WE32PamnMchwpI6bdKY
BfA2hJwKbAt8NMVFLq+B/xlgIhhHPuG03jSGvua6C0hlD9sOrzBv3jZsBPaCcV81fHuCoaqvnZbp
UYd8LLfwov2LbbVPJB2jNBHvre1t00TbwT291X3U7r7EbcBRIgmWk2+gxxPIvBNOJu/YnnEY7DLM
g05KGw6qrRd0D14VfAzctXidLrph3/Jk+nvPs4aN5PRBDDIPtTowGBnTSDIk28BqsL/YCO6ySe+r
CtONcAEvOWQxRlDSIi/uRFzNH0Guh3pn7OOqP4+LG7WOcDctM+67puGIbjRjfihMtWE8qu8621Br
OosgZCb9FRXBgGsk+exwJu+7kZNXmPeDc7LadHrlxN9vk6AUz1ZNAinjIau7Wv9rGAPz1QB+sBMT
mtng9iTEG7N4EzUHaxsAFoU4E1J2DNiS4t6h7+Mt0UxFY66xsRtmTZ3/VbVGctR6OJNIebDoxiCL
EVbVoURjeI4dbP6+YFO58lmJsKQS5ZWSC37wX1OrxpPO4SoJspd+hJTKxGsTeOPFKQPuyPQM6+wZ
gueatAwEoiYh+uwbL8HMZyfsa5+5ybYQywO8eESrhS573X6lCpUqys6c2s0kj4xavjGH+CsUpvqH
0bXeIenpbeBESu6qj4OckLXB/y4Ye3E/cVgxnfhQDOo42+luCpZXUp9RvJBblgWaNGDzjUnQf3bc
feC1e0P6GZZdvmBPVVFXZ2uILDj1HU2GriyzTZKqSHbpq16Pb3QSvrb4epOCdHVTDzfL0kPVAght
+lfh0VmEUBdhfhGRyWCKYEa3a5L7SVZRybO/95bb42UFOP7mqYIjGtqatsM5RxpX8mFmmtwtOp7C
RdG65PrflR+IY9nWfaQ3sn5pY83fzHM8RZ3TW2tDaT0RthJfEsDjDMXHdnt5kZpFDp444D10YgRn
EKNOFoFpVk8krZEB8iz5cO0uZZjHuc0I29SewQa4DvEidg1Y3K0SdxGLdpt5GOrbmViuas2HOrbZ
EGV5f67HAryDPdsXXxQoZe2Uqpe4dRHbiJO0l9ixmpm0YM7Dfx6sbFf0GTbxEZry0hWCconEw8yx
INqik8XEFBDvg4OHNE1uUVEht1J9UR2KjvuIw6+GvyGT/X0B/OTdnum54VwrT3YFf4clrHc+CJU0
XgTul8h54IuN22nqreFiWA9KIiGnyPXJhpwSEW7B8/XgD7I82QpcCLZwBjaFctb2gLxYMFysVtL0
eIoW85YCn+XIqCC5mLCBQ2nM9VmTzI4L+4tMZuGNR4ftxYuqi3kv7bHdzAVB1QYHwAkby/io9en0
bvPu71xwrNGYx8DB88Bb+33vXhrOi2eaCpoLbyXe035x9cp4iDiYs0rl4qUgT7XPgxLae6VsareN
eflSo0lMADckkxsIi5UfP/Aw1jc9k6Mon6yY/aB+LPBn3CmjqX9Ala1fUq9pTs4oXW496oQUoLB9
Vi8zcfS+VVXI4AyzZvoM0GA8ZW23DYw2KgNrjVu12uSWx/jL8buDXmMN1ZziGavcK5pdvA1i7LE+
VNGQ6V3v5MaH1y7NISnNbC1qZ37CTd58Vnh7XzK7h9bVFOOu19kpl0baR7Ga443JHPXZq4N0o42N
CXoCT3bXjRpCKM0u+9nX0k1QJJcgNxg1+So+26JTzEWH/GqX7hfmhIOo5es4ZJvMvyxd/54mTx0e
eXxAQ3Eu0nbPMK5hC2d4u9ghcZTEKYXTlN/Y4/CU+fRnd4L6DZav9GRP9pOGazVc9O6s0R+wBr6T
hQZD/5oc0S9w3VpYZ+jVVuGdzG56FORS7duGhL3hzqNVhY4B0Z+wUBBwyL6SDAkAfevNUN5LPoCU
E7gOhtx5iMmrH9zBPuXFd8l3Gc1ldo3zXj7oOU9iysPqSFCIss5pf3E08xVHPlvbPMmPTDTDBDcd
55HgirGIYHxynIOFHl9rvEC0ApwgH6TV9wdQcJwOsHQmRs00seuf58F+b27nFpNDSuIVB8PsSKHN
Wui6Y3Ee3IljSFBzYArsaQJuxIXiBge/98pHFlM2xcLA6AEPfsWo0tkIzXxJskmcK6weeynTIH/w
ApxvC9ftL8LWXUT6O0aW0Tziuho0ALJXeAqdptvzkHVIoMTBuOGm78ENIrkXWZZv1VDlhGlphuDO
qIIom7o6SoRH6KApK+rNOnJyKwp9BiYzg7GuYF1yjvIrqiEW2VC+oPfi58AgZYS12OgwQrAxjZQV
/YAHw6dtpYd21vr+JAeMhAuSg2KaKHathhq/aQvdyY4ulTL2snOsdnnT9KVYd2Rp3Nn4levtVqjO
iwoKEFat4b5zKMZ4tUyfSVMO4aglwf9keemy/KNq8obP+vcjlaem+FV+qt9HKubtN/6cqWiGRzbX
N1A9AqYW0CQQL/8e6DU8E4acDh3VvzFRId7+Y6ri/80hh4AUaYBbI42gkxD+r6lK8DdWNLRmzrBA
n5E9/6Ohyl9mKp5H9SrTG5C7wNId+zb0+Z2BZnqEwBa31R9N42J1aDRRvMnry2weG/M4YuDUr21y
mmtrFU9h5d61ND7lm+VgByvxSgxhSU9lcFD1tmkPMH2Y7q+Sb+qd2Ho9ic3IZt6AxPKA3zHpQ0W7
m32P62yiwtF9GNQ5GMFlryfr1AU2Z7i9i+GOyQgnULbpefycineALxUk3i1LmRz8J81t2fyw6uUH
p37Isg/NeHfr+0k/B8uOTgnMhswdGamz9XLPRvGSYLxoAlLI9m5OTmXymGFvi7r7vjs4LNu/ffn/
Alz3B5nqH6Kv8+fnyWyKLxxsnfvXzu5RN2Xjp5X+iIfyzYGUEE2J7R2x4H94060vgWqmjnHIKxKn
c/aseYiQptr/19u4fW3//DbIfTsuujPLu2v+FfVcI3RS+GAvmOTMF0MZ/tVJ9IwnE3uW/G30m0+3
tZ8rPM4hmeutqbdm6Fjl/IjlP1oG4/m//1j+yvMC4QW7mA+E+SLvx76R+H6b3DUNcL0Z8/WjgCm7
UXSNbPrFfpMWe5ncPZiWoe0toK/rP172fxJP/8u8QdL//ar0vPz4hfAgP/+5Bff2S38uTB44gRuU
2eMi0R2bNei/1iWHxFPgM6CwDYdTHRfP/1mWbOdv+CxuRcq3USzBln/Mei3vtszBP8c4YVm67vn/
yarE2/rt6iU25dm8Mi9lORbvMLgtWr9dLhKQtp9aZbqrYiLvuSa7Ld4hlgpvLihzNc2nMbHUn6IA
pph/3bzLkvqXF2XvAdKWF4RXTa7rn1/UkrSaQerLdq6iRAH6a2DQSiXdBX3GKGLM+YFRngvLZF+p
lWlPnwhquBH99j39iwXkn++U258OutlyDQdQKF+y99d3QcFr15R6vmPgsc8all3uTcZzGPWkW31U
5vJEVu3rv39Rg1H+//XXe6B8TcASvm44hs7D6PePnI50bdag4m41R47PyulPMyrpfB0cvAt8D9Z0
cW9lAUdo6c7PrGl7KntBnYSecWt/gR4zfzEnGu0Pkh7ma5J77bjL8sVyn6e0zp11YDmUWRkuTSu7
1CH9/+gUrjJPxjSUW9kxdbLaqr4jZqY4RljBDZ2r3AfPcu4YSlsJUCx9MiOOT814jDPKSfFpWK+1
zYiA4yBWQ0i5lLZUkA72AOqsMswnrKcrBaaqBaiX29iWdZnQwVmaxbMbpPWvglwxaWINI37v7hfX
d/a1GpNfeIRi1FWr3Glj4UQ5mbetuRQPbaAegjF9JbVhk0ST2mXmYIOJIpaPYpo6QBNme89ejNA5
DWTfFBP1HDbrR1+M7iNPIm1HXBtXtk6P0hDzIrmXm5tlqek6AlK26aflHuMjePlUU+9GJ350cfwG
2YGMeMUYjRofnZE0opw5U0rpS+27HIubI8PX+noFh8zj1OzXBxZz94ec/QNlygETYP5Enq31r9Z3
nS9yam1kS7B3V3yKr5XHESnQrOPktKAvRo2NCTy+CfBNnbnZTpW4Dc5K1QxEPQTyuUI/NDpt/rV0
rez3Y4BnhbnvYBTRHEDresCS1xNRLCihzdVAVAyCdcbn3gFs54fH+9GSjhHG6cyIqZld+21K0Sgx
FhGFOwSctr37FKxWEMqi4LFJ2ECz3wWFgUykYlXhe8qWUTw6fFHTriyG5AcFaf2As9zryVNDQCVn
Zs+w4gJOG5iKue7DqZ4r4HPT2KqdU5veWZsa8OxOpiZ1pLdGPgGKUte0yNm8kzZ2+lCLVbo3GvTu
dWrqCOWTSW0y7zM3662XZlgM2q72rmbB2Zq2HhnU+2nIE21TiM74CiYmVuVSz+CLKi1oQ78hTBG2
40B9oDGockygb3VGfY5xit3boz/n5KSJZ2BwqNKF6bJdzMMPnEqYwpE3qpKamg6Bp+443cSEhqiQ
GJ2xXM/wSa5kiFp8KYyIP9DSiAaBXii1day1ubG1mRhfFck1jRllbbRPtz6k8thOM5PiqizIGmFF
xgXElNH0Q0/4FozxXpsZuvupWzP8yhuCDcrtm4PJX/w0BkwmqSPQ4HlUEE5vhm2X9BHjHOQs7EFF
95glOQMMBs9UnOWQIgnSl/a4KqvSVweZJJW+16VVocogddx7DVZQ3gD0KczLtwI9HzwJJnbTl9jC
4e7P75Ai3P4EQSF4nlxakR+nJQgojcKS/NTV8fgiG6z7DPgoq85rDLmIbF3BB00y1IzGWmTFO3e1
zBmamU7yOlg4ZTecMcno9VjAgl1VWPU5r0vyCUmO/5yVPu/dR2uMh+ynRFLJ13o1T5Q7sqgKKlOo
gT3ChO5pxvEmm4Nrjc1DzQv2cpy/xvAUC3P+ykbSPEchbOAVJHNhV5EIN3E0zVKQDEuDZZOX43i0
+jq9OlM1OhvN9SEX2FowpxunFfUXQEVoaXQGWRiEZYaFSIpZPc+5I3ycEyZ+J9gGHBaNfKn3IjAL
tKilyusjd64Vn8ZMMMIngLBc7QkuGQy0pHBXmUi9m12B4TyILVhjaPqxWYUD4/JfgV7RLduJ1LiP
O8cZtppdYsSbWYa+9MFWxbZJx+ADIMr8idUr859a03Hv9MkbAM9RxrFt3aC7dDCzmBW5EEdIjtjB
GzuT0djGMVZ5ik3xj61m1YMS8WJ3wrWOHS4yyqKjcmr2qi/PKoNLY3g9tB0dc1nY1qiDqetNn2Up
WglyoUzXWP9JTQ66Z+Js87Unx1jMB5yHEx2vdpoeCx/n1x8ZGqYkzuxR8ZRlN/rb2O/0oQ+AluVm
6h4g501iK5J8UpeSYpbmbLTFuJxFHGPjsdskzThtZPheTLfP7oki1+VWI/cnQmK/GegRWgxvAcXc
tu8K0cIbcfL6BtMs23tNNliXmra1yj1adsDTQndhF+J2YeKborveQHum1WxVpkbOPc5EfzKP4/g+
zXVxEkMjkgdJBfCC4GVnW8Eb+WAxTe4h4tmMbfHO75xKT1F7Zf9mN8set9T0h1uGQWohZP3W+sUE
RpHLBXiLcCF3DFnzRGtlCwOXYmi6uZRzl6VgbwgBDmInS6PjuvAg22yT25FCqrbHdMV6X1r6CcVe
3FU67r/XgFxhHZqiZT4m/UY9F1jXHtpJVxaSMSc/NcaFwRWf+vp2tKu0jjq31ylZG+fcJBQ6Ew6j
rabEMu/M6o6HLLuhovBMddJTmeubrps1DPYJ5v2tXUyCuGEbL1QnzuVPYgAjY9cS+C+Rnq5hJmZT
gbsXuqGLo+7XPdS71pn5h5JhCDbcqNBLzb8jlTRdg05l4ugzQ043I4xJuaHYulwOjS3RqXFy0jFY
GkKcm7JZlhDnmR8fA7aG/b6fqFCK+MKbn2rSh5Ofa/O0U2IMgKsYnXPmMY7YhOPd+2wLmbbR3C+9
xkVOpuNukBnIJH/QK/yPDXOuvjNudS5C6d0GM08C1SkwsH9CkshPJRCKZEcUXlORqdjVrqh8ZFrV
drRH0xKIJF+44696wIA79Gr4kp5zn1KneGwU5UOmhfsn6M3QnI1XadNYibpw0FuMVhl9GlEfCLkp
3BYulCEP9DxTSid71MWuIznmeuVEothyb941rXYGGkRaOrlL6uIxMVDGEVjq20zxo4Ilqfft2Ni7
wV+Iuso25wA8YvjTpHFn1YX85XpAUuehi5+1oCxIv7uwxHkoWkfsnoy8PX0oTjaw7p8SceMA4Xc6
tEHH45u41MYkXcNo19Gfc6e9jsI3caYVk7apYjYOozFcl6CnglHVm64tT7FlfeBnhRtQ3e44rRV7
8EIE2lVg7vIZIyvNUhISoEy2pTkfun7QdypJvGh2AQmUg5x31HFmR08a+VqjmD70Ai1fZ75W3pV+
dc/eqIlkn4uNrftXJDS2BT3LnIvWyvn43AUQKmOfbptbj2OaMJufOyfyy3pHOgQV0znaiJaRssc3
37Kh9Gboq/UN/mJLlnu76vO1NYngXI2z2hhYNXYsD98KkO3W8cRHDz1VJnm8073gRe/gJ7pzvp6A
Lt8XcV+tjSk98DPxYe5F+5WgzhHkB3aQMYIt5vQI0gJ3Xr/pg+rCrrkB9KhfYjGwldKcXYJpGAHd
5rGVMoJZSMquTIkjJKEQfuXM1ZoAFrXbWHgPcaNwW1f5Q2t47Jlko535BmOiJ0Z+TRdirYhqTkrd
5RifKVMqImT2uylN7QikUk3wcwnWuWPsFnDcl2D0uMF17LdHO030r6oRwW6pW/PbXLr8s9ULbHKO
/Mw72gkoKjWOEzfHhtqR4mA6MGHpXI8Girpfp9y7YwbPGEobhs8BPfW5l/Fj4s76lXRQCA0j3So7
iKjbYyE2mnMKDJzHEbr+GFkTBsPGIfUZJL9QTiJXQCzoIHlFql1alO7xDgrHFkSPfqfL8QcQOy4P
486PEdTAv302/ngv7GA/tNM+LhjWWgA9zoH+0wee0NN8s6q0dNca6qkVhIzbwAsO9O+S3rOrO9dF
Lep945WNzEyB/cjFV1eT+yYFM/zRJ2JXQvlu43br1uTp6HC/PYUSIM1c5bM8Wo2bhikpoZVVVtbV
pqfyaIJznRfvaqWO2laL6d65Y+3/cG4wgtGdPaJcHQW5tXpyRXHCBnZq67g+pSQn5zE/15ZNi3kB
k5LoAPyOwpn3kBjcPfN1XDNDci21AQ8WFC6xjBs9IBIAGqsDglUmI7NEsbVt+6qZ87bIhnrX2yo5
6lbnfc1zlb7545A8Jfit2EYG5dtce+Zd6k0lgM3Zs+/SlHAOYQRiqZVrXErNK9bkiABbxNg/sjzD
TG309VZbZutnTL/LS5WxtdKTzKfhfogj8sA4GZcRKG61rNugbQ+Aqw8ECLlAKQ2AdqQ86gKWJz3Q
/J3edN77ZCA1Q1m1b/Fnb31jQW8Q3Q92V3CgtEp+3h2NY9cS/nZs+SAmFXyDSK8+F4at2CTsJ2Xx
rBt9xgkxSz9scPcJS3JyHfIxZgkDRLGYXhnFusTvi8gezUX8kpvi2GFbwkSZe/BA6xFwsmszKJhn
6b4nphufF1bvI3FVjmNtDR6CXPwZvDGqhrK2I19MqEO9Rw4EoOy5KmoM7Dw4yW/AOrSIBVH/nhoT
1vkG6dNsUNMy6DKcxzGuhrFBmhLBrz4Yc0yYGIr38OkFibwAK7Xu3Uyhq9sI8ralJUd7zruNpOqc
I2gWORjmn2Lu5oKzTO388LzpElCM+2k77ZJy3FSJn9+NaeuT/mUXPBDHVHvC2IfGwOTTi1LuJ9o8
Ql10zqvHl3wePPD9xD7rc6rdFMOa8lKM4Em1ASmrth3tpmHnJBLqe3kaa0xBU4HpRBiFzaCTrcCy
xMVV4MA9uJVLfXTnv4qWQQYxysq9t6zB3VX6HCDPcz6otLgG/ZC9ym6S32Tr2a0UNxPUcovupHI8
WQ3s/QK/GZKT+6VcFsqh0feepAtdt7ZLm2+mkmPiqh1EsI4JShwyPBKHsuZiRXOdMUjXXTUxXrAk
dI2hKoLHFNB7366m1remB5voktXvtRh4MAdS3erdKyXsWB7W7bQgnG85rIm5jwxyvICJRW+Cgu1N
jxgSO0OHwB0Ko9PBp6pmLOTgWzL2zusRnBnTdwy93Q8/iLGlrWatdOyEYK5M3bWtIRT4G91ipMiT
vAfmb21ySZ3ZTFqfdvgHuydeMNb9sM5MEAKkRBd+yj+Puq5Mf607g1CXoDXYiJZl0Kczh6asGby3
ZMrNSnwWKq+deje1Xu/KfVAq4bM7ykSdVZvWZcA8bQlCGEO8HVzy1iAAFAP0ZWN2EKdLPG8z8r6K
qmXQlxYTtZws7eYEEv45N8fOxfBTNh9J38b0uRP9ttJbeskvhU91CISibgQG09soFS1AyqAyv3ji
SuwMuXgUlF3jsMDvimVImzeeDTZygtXLFrr5xlDTbipkv1uS/Jnk0BpYfLMa3eZeKO2Qd7q2xhC+
hOCHOM0uORiMpllYXlC9Y77DdxIKYt1NXJo4hMyV7nRqR6cPXH3IvcYQKmvsVhQPvVVOXx24FQU+
kMK7ZFalYe/B9GioMt81IybsKnF93EGAPuD9aR2Vr+5RQFvEytHp3E8zdryp5DkiXXnJMIby5/RT
++ovebOEsRQJ+QeYJWsCNxycJkPL74N6Lt4R1vNQwnbadKABOniImmt1K8gRoPZMg+s1AYxWRhoz
zGXFbInxxNylHIYXxwMQwAiSjYQRtOZ+THnIOpmZDADDPes1zYw4jxKnSA8mXy2BVGwptg+PKPHG
8lkHA4q1R0ynrsdMWS7z3dTbxV4q8YvwL3wCE8mJtlqq5iXhfH+dkoDZWzVNxn6ck/BaYBTZJGF3
Ddai+zoW8hlUdqjh4t8QXk/vCoMjB2T35tugTptw+mj2JyGJDFMvf82IjW01I3CinmVoM5YppIRK
2wjDioSh14cyLcstMFgS7Y0ogQQqh+EW+EfvyjmXWCkIbLr/+vmR0g73U7vRgWa3tPb94JIJGhNj
SyIOF22Go8ciJGioseBgPj+T0z/PDlXpwC5NsQVedLHAya9w71snfRm+Za1qOI0JOC/P7tZFD2fL
tuddXhvTpRlh7YMSn+/TrHP3WRGYnMdhQa5J/HLQ9ixLO6texSoamWo8xCOEB5ySvfXKvAafM4SG
nVbVWFlt3Yu03AOaiC/kiY1ivge0wkVvag1xY/OK1jisS6OoLg0Wc1qt4+lAIzpVEBY2p8ihRCXS
EpeUiQUez9NIJ/l5KbmetYGIM0E37+ymLRbNcljig9na/ra0Ka9d35jIW3gT2c0Hp62rJHceW7Nc
FEySnL9vEDcTdTPKKBXDu+548CAKfoWue+xynsEwb02y8dxAun7Acst9SQrikeymWI2UqYRBlhYb
RhzU5LIeGFEFdHBLlwJHkdEwYIR1QBm7jQik/KFu3GPw9PEO6gAnA63CRYWvJjQ4H/7MOV8cAYHU
kYKIu5XkXe5sAyi7wvS20YKFxb+Y1SvHdeiU8EUSx83DmUFvGhkod/quKAxXvGVTanHHxO069lqY
NJyvT+RlvCcGG9Pa4Xj/IV3GlKGTTC/Ef4JkVSjJAakrk00CrpOUUNqtNcBPO4PZ9DAaAgNePYGN
chPtZdbrhU/Xa2A9aRARlsXe9lPXHQiqNvRT2upZUjp6sIrM+Gku4jvp/WrH/Lh2oiauhkcipNdZ
T0Qol2KO5tlTZ0Bg1n6U9Nv9b/bOY8d2JMuyv1LocTFBI400EqhJX+3XtXouJoSL59TKSKP6+l6M
ikZGZncVkMMGGokYJJ5yv05xbJ+91858RolqjND45pgoi1vsqZR5ZQVRQ35taWmZMWzCWjJMcbyB
ac5TR6D+xEE6Gu8jwko7p+phCy1VfaELPJ2l8sztFOMSd4NCHFHtwl9znKY3Snu/zRRVd24qKbNl
q37rk83/aoZ+OAB01DdDgVsks7tlD3eCEqjejk8OC9X7Mepfp4wNKEQmEzLTeUF8liTEMOgOMMkw
unNtVQ8e7RKUptM/sRceA8xGj7PGiJGu4FPaIDZ0ebcPvTVh5WpVtZ/SNjlhF+v5Zvu3EhwK/SJB
coVgSnVJk7gXMzDtO9tAqV3a0FtwhqqckA6A11mN+dYDIb/B0oZbLTDa/cQ/YB1LLUgfQVitSX6G
dfeNDrV85bjiz1oNWIyrYmbucRrgcBjxI4pmbrMVLW9RV0ihZUQEKBj75AkNoDo47B5Y4Dfehdbm
qhRleYnoCOy3lCfikwHiz3itWTJvgzE5qcTCTNZ2010WpckJwHP8EjBvZHtQBEWybRaBqxRvvrqf
oxbDAGVK6JDzkB6ntrvA6n3VTs7jOKpqG2X62cStOiQVn87oTDezsc0pN+1RVzTLcwq+n+yRKzrx
lpYm68LuAD1EzWfrVPD7c3/NMblkUsm/qTA78Mftd+SDbniH5L8UR4YQGmLBnVy0dmThcg8xEczM
6uKS+lX37NdUp1x4KhbOa043LGknUDdtE38zWMwfxgt5Z9nr3in0nHJPCnVfmOlloPGexckVCki3
ZRGJc5+o4lVN6e+exqxuU3Yeg/DsYryZp6Kwb5OaMfigwgSDpFAccBwcESD9C6Z7+9OJU/C2Ya9+
z27Z8S6upx2KZnXT2rHzFFH4cVYm4uyUuVAkxtby7qMuWLYQoQSma+Lc0zDQGLMwC2yLctAXecCN
SaoxIReazY+cjxsum0XcAzzq952yeAHjS3PhO7kFXyTtQg/SmgKsGTihr02f9accRBydVCNLrkkg
kRa2rO8mq6hfBO+3jdNwN+J+ItOSrgmOssOD3gtpyFS7yRPiizkUzHAYjdzoMqVkatuVCa55sM/X
rJjC81w4zsNc2d7DKhfdI+54Z8AfLRGIAvRMUfnY1VIAggVQ7PuBt9pTzfedbErczQBfZsitjWo4
/eJNdELnvfMrLO2B00AU6oYAtk+wfiylngWQc9iBJF4qXit8RRxWem9+7we9vIiccjzKl0TH0KjL
L8gmbOOGIOD64HAaLIZFTga8nRM20LC4TuWZlLB1JZqiPWdCDld55kYvcGINEZgKLBDoGw5OWT48
9UYBUqSIFxu+y/2DHrON6U/nMU3aFW1YAa2gOdZ35/jDS+trbBJby5r1tKfdIuSckYOasTYJrye+
9RqMLXbavDbLMbVMPr7YvT1lbG5smjk0B+UfM/UcbmCZ4bTPAzvoL0nISGIWbrNmOhbHEpclTGjc
1K2NJ0+DoFo3bH5Fv1NaVnsjdPOICL+citBEyEBYk2Ptquzg00J7M0NjeXcbejowFNK0yjmrJaae
258s49SwIyLpHsJJOzcotYz/tmI45LGm3be2LZJfo6VnLVnEOJvOyoReA9rDOWam6aPasvd9M/W/
oUYl9kOO3LhDvFyedO4wxhKepQzVp68N1kBYt4+DDUqn8G2C1clNRt1ag92wMSwyoyzcJUv1lGr1
HuqPBV7TdT+2pyCJjAeor892cE0ueTZuC7vIzz2kPNho7BMW5F82v8cAMRRZjygMq4hNXERXc8Y+
2o89zrzmkm8YrqLj7fAW32unnQ8ZQJODv1C+acCLBHRC4Q6XG9jVd54FrX6KbESY5CZu6oOZIDRO
ZnJPg3EeJiIem1b7RLbMsk06rMV+l71Rn1TtyPACV/boqV17Y1AqThR47eMyubSGxhxwJPPr/Bc2
aNwsly8cANmkYI9pQtXHaLUcztNo3Lt5oh4Vp0CSWdOtjSWWzsZqC7Ni2A00fMixuUltczNEChe7
6X7CqrpbOElsHab5e4vdsR7MheNl1wUM1x0FoMjmybYFo0Bziq3u4jG4FAWx/Mhp3oRdfLpBcOvN
DvKkfxMVZbsDMPfjYkyECxHIB/zZ8X0529cEyr+KWI9bQmwYHPm0CfAeywYwUEvLIQn3KjkXvJr2
CxrZJsJ9jNvYTy8xzYstJ/eY2T3B6TiZ5DqmOp58LAG/rqJszaXq/lAa8gaLuUKqTrFQxO7XAllx
zq3rvCLvSkvSRmsm2IgNNRHXkg8yBn/hwHCjzqZ74fM5zUNyKbT74pImxh8vW3WpeYQAKBgj3ims
nrJpSq+DUY8v3AjhJhQVBvpu4Apd4ObvoMuPEwUwntyCnZy4FfHFcivP7i3nVzJYmZxRGtFoQ3B6
Di32O5ULaBkMNgi+ItyA5MnwV1QE/YWJPqymdParPgEoYng30rg/6/Nra+wy/yKB4OgznUQh56mF
OewuyRLdX0dsxSZkRYSpCy1HDnZj6/jyVhVzzfhG68ajzO2Qkq7I+KTLgahk3bmjDy2+YkGUlluQ
IfaP4Xm6+Xcaiac0MCY9JQ2D1JvjgKWNvLZvXv97b4qzesP+bmXDEROEHooiXjzcdGz2VufKX8xA
Wd6GuraT+OQCor8vZNE/jKLl8GRznJh2Ex1xaiPEwCcOALjCIMTzq9uWfRi9QRhwbnEvSGsbWTDI
jvCMvPGhYk3ebbFk2LAu49Qu9todpgxU2qjohg6r1OBNmNorSoj4S2aJrmTcAb9IHGmxb/jpO//p
2Pv/VrX/gS3iLz/x/7ODGU9B8m//80enXx//4KJd/9ifyeSA/DG2MhX4rOiUdPCd/cn58YkYC4iw
JIID9RcDreP8TeBddfAyETunihWD5P820Er/b9is1osKn5rrrH/dvxBLXl1x/3CFAmThGgXvEzjE
o/HRrl/4X69QRFEv8Abo3KkvSmcXU8K48RyobCyTVW/eHKSUeTNYcAyu0FyXvN26LXyKTRR7XXPj
CrBTPKBgt+10o6ea4zV5EkofAQTfSJmZ4H5scUSFvAj6OHrIpdTDVZXZRbt37SbUp6X0M2CEYMLO
ztgI/ECiMgm+dLw2w6O/2E5UbmYA0R2HbgfUQ9y3c/dR4PEbCfCWTiyC3RRZ8f1680w7L9Sz/06Q
q6eqDqeeQyoqo22TlEMbzdOtG7oTXBJ86dGwH3WZ98+0pflqC8kkBGkWzEtxC2+g0JSRtkH2aDuE
M1bTTlN+dlan7r248u17z/hynbU4VbBXqalFcMREvVo5NG19KqhRDZ7MrGqv26VDUOe7ED5p8VkC
CcpOfRCOC/k6ZofyIvPh414Pda8BLgyLUvO1yxWTLbu+VK7tQQ+hmeAG9KshMsG3V89vXh9ay3mc
eGj9doMkJIjQD3WXfhRJDXMzXEq8eFjsRYjFy5sxHp7ypBX5fSNQXt8TT6XdTepbASEUCBjWRdm4
WfDDG7Q3J5ggS/cbk5ZAf5g4QzODdtDNLYepJ8DssmPSraBcomml1B5iNKyXEy1mQv3QdAQKkxwM
wklUYz/qsGlI5E/efbRi3FYjXlt/S6GZj1Oxp45kor+ULzblg4Caadbfr4vulldy7eKpq0IiAhic
UtTvCbsTnNfCF927nEQXvS4Oz7pfLWnK+k61FUJw2B6XLn2iTkpe5qOLiZp99UU8hiDhcvUqZ7/5
FjWUIOigwyspbODOsUz+uHDvkzyHcE1ofpfU47hwUIhZLZQxiN3NNE3FHbMUgp8by8i8tdR2klZy
NP4I201hPnapbVGKByjHBDtlBpIlYHDC8qmYIF5tMpnVhwy65X1k9c2BHyrzLEIeB2/0JC5j3tK8
e72cL4fEdB6j7GT+W8uqAkuDl2omH+jFqX2TT7m270a6S5ifY6JCemf7mEE4Wjd91GYbt009WMOS
rqho702559ywh68XPObN2q0aBeYtL2Zn30qLN0bdz6VLn1MxHLi5ojd+q3PMGuOC2SKuyRoi5n/X
1GNp/2yLlI4q29ZD/2DBhmQAhAXkgPOzCSINj31eS+s1HeZu+JyZBsfvQHYhWBW/ZAtrNcWYXtO6
WTs/2rbz+iAsk0Znf2zpRE3s2UDKpt2j6G81dSDovlZXPuD+z2htRmkSXHVt7m6XmdOJNJ229/aA
ok3ZMPuGrZmt+s0akhbuVO42NH0Znho3ZP0WLE9+KkFlrqufkQrdaUeZKUnwCoUXNrOy9hJzCwVN
tFgRrA1qj/YlA34YHTy7ArZLcEbkODovo6Uvl1Mv1hKXOKopuLEBxzh7Z6zL1wFUDNZJHeaXK3L/
rgafhJEry3zS1Y0sKEFxverVOCVp41r6lwyFy3aAHvQNWYoOd0BSD2USvC6RNz9EHcuDC+RjRuI8
oeATaTc/lrmFxI2AuuaLeXTyhVhgfJVdgwxOxXGph5FsNSMoe5+ue5vCiUBiWlokp6LRwns6xLc9
fyeTepfui9Uv61VBcWxsULstEbIrYMLlU5yV431XYR0+R6r7weuDLB7RMXtoraV5a5awfs4U3r+t
3QvnZ3AE6E7t+e7GmgO1Ieuqxj3tVoIl6LIQuquG+McGsAz7mrPYdjKAftN5gvPTl1lxNr5WBKQD
75dk7qQtNAIpQzvktC7znJxMUalocXSi9jYJyT359JTke8wxiBJV506/jR6ee+0PVA6NQ/UqK7t9
4uZ3WBBKyghBNVr5hSHX8h0UQ3iTsjLZBR7ZERSZ+brQXfQ+Jskiroq6H5lTC3DHgTNmt4qcOEn2
ZLrAFpe/E/GDKi/qwByGgG9qU8W2BDxBqW2KI8yFM9EK0Zw4ceqXkfc8BKrJ8dujIuzNTpnDe4+1
4JUJkNYKvDBHOxLyifJK/abtEXdE4PuHcVLpAzQr4tPYVk4sDM9zgOsgIcZt55gERxTm6HbuLE4z
2UyguSnB8o7am0mp8JwF+3BKHVipG3tlZhiEi7M72t6zFukn7atsQqf4Kk9CDwVu9PpfomkkV70t
r5U0ICOD4gm0OI45Meit0Uuym2oy00MaXREGw3llen1vClNfhss6BXDELt/SqFPYLH3rYewov+6r
ur61ozxh4WjFbyGq5LEt1bBvbQ8TMGIS+KQ2M8RkrRqcGFvq/KKZ2fNCFcfd1U1DfIBjl14hmv/E
KRsdlV5UbRu9RcK5Q3LsHiWkuz37cvlCrypNwWlzg8n5WguWsFnSwBqx6tL+ifKBML5OLqXusLG2
MvllWYBAeqjvU1XKizAemBQI+LWhRaONPfBgcaVdb1u0Aeqd2MI8TWENNtRfvlG4UyByinBuU5pj
mGf1ZTNWBxKdWYtho1hDv47OC6AU9rBhIXdbdXK6ZL4JTjxQwyswxkijyOi/mIAs/72l5Cv+ZhvI
wckuqvYhhxyWbJBsFkgNVkWyN4v6l6LARrnjYBO2Oy+ou3I3YPfFGY2vcfXfegxqpzJmIHnAnzWq
NwIAwychPhJIiA4z9nZT7cbex5HdiJ8Glvt84ClX/s553d8Exn8paouzPKVyB1ED8IY2ykGCHrP2
0m2G9BT1oQAomIJhm2gJfpsM28BKke4sJuweZHgblMO+XwG24BBwub9ya1gzq0SXKjPXNcDCEtR+
9t/mFxu9FGtvsz62jYgVMCaRmv6gQKV+TQk1ApsQi19/K2XUHmPdtF8eWD9S/xpmiBhpIIP//Udm
EpZkB40vmyXLh6a5hf8UUG4bqIimpjpmv1eQmNdClld4F/gi4qzf1uNyReFVGx/Kpqqu5gh0LFtD
omHOUDdb31LiQKveQA/8WovHqFzQ80pfH82lYwyyb3HMvhtcdugRmMYmnWDlaXrHv8Msrx4BVFdv
AO3y19ka5OsEaOphCj2qqmK1tIfBnoOXQHc9prgcr7Kpv5dSATbINNJmZgfXjcDFXvtjd1DBUnyX
o+MeDUD2U5KPdJuEBlN97Za3mjZ4VlUskru4Sx+GUcLcTyxxiMayfKalczl7jideEtU8FxwemYmx
MdbZMvx2PLqYp0L9rrkEjgN69Db0QhA9BFU3SAkPDAcdr9AUHG6L6g8Bvw3uHFqlLrJFxdc6VFyo
NCfzhrWj67zufqeFR6qXqz7ceUgPD5ofoXvuOmrdO8hYL5L9L93ddnEc6iL5HBkdISEF3GYdnMjn
zsOXKjuSFcDo5DucwuKpy0r8+hw9pmJjTZY69lPDPApyLMGCrgFxQIupgYv0dDFUfe5tcw55FcPY
NFAznjk/VeqBIwI02rEntrHzKjYcW8oRSJl7ec8rPx8Ls3ea0b9ocmAf0NgqJgWLiJ+GtLJalvDk
QDfSVOkF7J0bRNIAHkG/AkWyhB411gn9rg5ioCtT5MhXy9Hej+fPxafTmvEaizzjIY2577MDZA2k
OL1uoI2gfPdd1Xy4TlCeBUTgjb+sAGugYvYe/nuzo5OmHe7LQiUJ5qYlZpDr7gpnlDdDiedXwDbc
l0XZPyjheDc93ZN07VSzhxBYozMCZSNU4pg/kJ5VevadBUJMYWuuRFcr6uHwyZv8GnXe0K1DElJM
o8K8bg0WNIiSPIl0Cnw9KlmgrbOjuK65tosd1GvNt0SEBFBT63L044odb0Kj8qdpGXlWWXMSNaQ0
qAtK2sB9gEs6nwghy+w86BQDNzDL7nlsbM4aKOMgPDo5e1vsoavimuRiejHdfK0d7IQEHHK2Nl1h
J6cZROWewcW7c6PBOrax9L88Z7TdTYHcfIcXtriQc55dTeUSf6quZL8cs6BQ+7yu9X6U3hoBmn2e
VHlKujkNM7ArNXVoyyV1q2S43C4d4HCY/M3KAka/wtdP8dRxK9arFTqBPPYjAeHu/SjKLiwebS+x
8dLPIRPpHhfSAO+6q24x5cGT9TWEPMynvIT6BPrgYuJbKkoquY2gar7QPL/OrSMN9TMHglur7mEP
4JbCS5jQ09ADDb5J3VzdhLUcPyjB8fZz68uvgeZm7I4ZnP1NkUX6trD94UJjFbkKpF89VaimbyqI
GaIb2WNhm5q+eWiaED9yVRSXM4L8u7/WYVVZ5BNr0GB/eelE3yj3NHKVkBcCV4/3NvRIGp3DcO53
ExEE7k0v3ZseB3S9GN5USRs+5ywwtq41jCfZK/MicwgSXBHNu2cbGm1llH/hhMuu2pR1RY/P5tgQ
1diMNF6cWz9Y5h1xtxcW2qTbcd49UoKd/Sa6UGxn3LmXrFqtjQHB8eWR2930XpfcoKflD4IHI28c
jOebkCPSfeKEBRfZ1H3UYRPCKKaFwJnCbu+L4AIrkLkqEFfPVehh6Q74CCgHKtrHQJbRe9+35bVD
J9EZ5E56lZQpb3Aryecbas4bEDinIqroYwIenE1YRT333Yui8hKYTHOVubHYt2792C2MK7hQRH0I
KcnyDzzD54D115wexyJKzyKmhoV6XE8zy+ril8QOg9di4c2sqqLeqZKDIM/wUtyHsdO9VK3q6EKv
55HR3dBXCvU0Bp0ej354H8d0mvKGbRYF1AvfeYZkwjgdp/zACbeeeualChiHh0NU6Wn4aHUtX83U
jc+NWOCzyckD8RW3IgD4tciBS2oKcap4TXg5L22afS414uopa5nux5C0CW6NvAU8x+muIwiWfbPI
VDj/uvFuqKQ3boY2+LGDbHjrUlahlxOwiey2Fh4iUsCIj5OnIKai5uizb4GfP5VWD/iCsBJWg3aM
XyxdNWf2Cf4dakd0bNOJ7cfoxLZ34XotSTJbx/NpnLQnN6Q98HWWNrDVHbFdf09Fi67OlidryK9t
OF5hN7GzPQ6nMD/qxWXnw3JuR3WL9+3HdnuM8job95kz8DYM+xI2qKK4F2SH/Zs4JcoHCLn9FCp+
pRNDnh84mMLE0CXT+0XjjwO3ReDMV6g5PU7xuC2f2LyVxRaruUWTNJgkIh5N+zxpmQabqq+QutbE
oCrT8sv0wsMvO9ANq/zHFCPbTpvR+rJZQnLipVa9XNzpMclSecVo6u4QpWD3lo59Y2Vpdi8IbB2d
0XU3LMnVtbHk9Ii/ML/hO+UIZpVsGnncd7smnvVWd2XJvSzc/GaGB7Jn19rsebfiuEXZjlc25nzd
9i19pSHaYgTaBfemV1MV4ddRstoci3CfzNKxtxy2ijt6jCgDpaXUs68FFkdafkQ5uwwEk6vOZkkW
+0EX4YDY1gIxvETiiINdDhWVuiSYF2tDrGu5j7rp6vjOihrDiY0ra0TSJ7Ql/d+yXEz1aWJ4Lofc
021f7HqozaAuiB7Wv1KaoIOTyfMEEFlAAVD02nsYBmyuQj+yjk45JCaEYlbRwVdkKvfuOo7hFBEp
qDXbbBg5wvQh3SmXiTPMCxGulH81wRh+5U1N8DNmfRa+05wDKGZj9zyc9jVhAk3baKnuODPI7Jmd
PItg3KPUI0uqDoIDtaEA6iJOtNE9NQRRzY4ZkeBiIQkGkaDP+VdTENPfFadkkrsByIta8HamVaUq
M2xnijPtBO9E4pCfPScSGGsUv04Zoe3eJyVZuRNmOwtHCq8yjAVLKPaxGfpLOZK1OgCqWsxDOyos
hynw9uhIxIwUP6Zy2I86z0EMeHnErhdlqFSXRQ1U6+hOCzLkZjGLiB6swOMf7yzboleGbxScXh3P
w0W8soPuaLIFXOIGeTIfKZO1WT4ndlWe+s6xrLssbcKSKh03Ii80d059goHiR0RBJjzemgOU/ezD
vOexW2UkbTg/sVvMFefDu5ByopA0MxUn23+nBjVoSWdFm3nppMavTbVGlDhKbvNwaFjctYo+utnP
rc2Sy+DXGHgqPHikqK5Qs7L32g4GKpoF8IKOof1gTT6WffYrDyF+qG3WcMcwANJcNSj1ENVsvGJ3
SvEdDEAgHOcmzrp7p1a/0CpHFM64eUBJhvDcBdD9zDoGwsZVhVF6L5alI4ARCVbrQU/tW1kduM5e
g0WOO0G93jahYfYULK5+q7ze0GhZ+7/KbsVQcVoGkYJjbYuJWhwKUP3bqa++22h6noISI6YOoN4h
JuFC4+5YMWIDzHpWQEO9ZxBbk38kHFt7NXXnTrZNeLxukyJ50QtDCOBquLWthdOhtyj5kku5b5M4
OSZTZ51gaK59k0xlVR9u8nw8dq7y91TUldvGwwcf4SveiLA3e8Rxced1bbQdZC6XXTnFCdMz+6wL
rxsgW6egnZFYyBXjmgr3QSXSj85NgoPHZ7bL807gUFbJ4NrXi16yU1IolsRdfMrcutxLK5kPrVM8
dIH3kfoF0LOSx/59HETiONhxfuGPhBdh6jtPPamfH7hHyU3HYU1veDiS71oC3mfYqKmQr821MKZ9
k7YA+9Y5xQWzP+WfDf/cO9t5zlNe5e5K7rPLmBTxDwt9StW9jpvdT3NAhBBpPpNsuBqWqcBz38cv
Q2P5LOUb9eVGmfq0yxQBk0/3la11T34pSR9nnF4bwYr0Rohi3hMFxbu5NNW+JF/AhTbgUrJiipTq
QB7sJnnx63DOjitClAcbaKQtAOn4gUx5c+r89LfMYfWl7YzDG3UqHxSuXRJZIgdl6bW0f0pDejGc
oh85jBlWxjL4rD3YJCUqeeuU33Pj+ojNZMvxJL8Y4n4b2AKC+B5TPMiC6HJQurlT5fTBqE8IrcBR
soo1m9rL47sUFOnOF4izO6XMPXPZJytVbAwRLcHw7u9oS6IrSKTjQSxJ9brUOSj0QsKObQBhPUIb
Hwn6ZVPxsNTzvTDADq0JK/pijc1FaeCGyqLC5R/ZYqU3CTIE+SPwJlrB2agCoLNIJeVJRzVebj8s
vfsw9/PzTIuUX8HPJe72CgO/vsxK/5QCoT4R3qaYyx3fcJVSymfmc0TL1N4npLSRSSOPNCb0l8Ok
6+uyCqaz8BB/Rubdi9axOA9BDtwAPxVHWFDxDammQ9wG4ncb9ox4lGOtgnCgN37rmwvl6q9Us8fC
vZWfVavabUBnZE2n19bpw+JgYwRjFxAeB7Zru3gQNDP4MWnMzn/luTq8mYZgCR3lGF5xPLkm84e9
wbXMmiDrTn1YryYk2KpJU6A1lm6FJCs8LALO4N4GShEPSNzeKzlZyerMia7Cncn9QmdshP/AjSL/
xsWfs2uWdDqFbjnvlqF4aeyM96yOxLNdCKJ3Fo1V7Jmqs8LnuZlLFvqtVz3Td/Uaa65M4qrTjg01
j3QlXsA70MNUkAbpiejyiC1mtLG0C9I9J9sXgoJfpHcIa5RkeDrpl0fmg3I/pJV3JStjfYcRwHjh
ELZvRrrblqR+bnJ+pBM5imArUPXwHnSE44csQHtp45clL5gHJ9MdUuWy0sszXF2JX74NLBL3mgQj
n24ZbBtC8T0Hysy7d7tuPPappZeNGxM52JZz/M0BlfnDKSCS5zwgeRg2XMc82tfgDHXiQUUNYdT+
EhqmqoqRsbMI9xJvImj0lGXDvcQhvrcxw/K4N8chBWgYJD0eNDaF87ivxvQKx4M5IxXCL0wMef6i
u5+zzLvkZ1j9lksWITwAcNjYafIsjemuxqzInwi1rCsLj7PB1qlG6lYD68fqmbBrKpCfndkmusX5
Ci2FFdKOHqIVseYavl1hATzWDVfshZLe+4SgfEGOv4YROhad3vcT4KEBP9LBZ3+4K8X0mThYfHcG
UFe2j4aRrhWTWxhfnIqiieOoHPeM4bR/wZTeXMI+6LZpkDT3LLirLSxrxcCOuLa1ceNtXBJWH0ga
jNRWfuQAJK4dty+elygjU79UXK5t+h3MHvVQo7wXJN96C0/xOjf6W7nkFDu1S7zDAIegnQNtAqbX
D5hXyd4hNTs7uwm+UsqfiE7ZPq2vqU9nwMKJv9m0sqBBnvblHmNFjDDsU5QCPogkiEz53qQgT8cO
Fl1IdochNYhFkzsQPPDJnM+6GSlFcXgE0ec+HJp5ng+JTfEJadyJTYdV/dhzmiLB2/Nl2gnrlkc1
5QHQ4ffMrtaOKoHkjDRh7dpm8O7/YjL4v3BWVp7J310lHpAVJUNX+kpKWwqp/gkxQ+odK2A102no
QB2dGIRng/UDE/N/Gjv+S6zMP5KYAhG4oNMBQglbwuxy1D+hj6D0YeKNymyrsaG05xKH4XQJ6VnY
/xI5JuDbwNesBOQagb3d91eyzF98MlFAEg+CSordqyBhT6yG8BZrluhtoCaWvlk+1GUTe2HyJGKf
FP9//4GKf3RB/PHvO0grDiWcnq9cf/0g/vLvj/i1mLwIIaWwOopNhDIrN7A14OUmyq0OgaXC5hUP
RTZc26YQd2R0EB5k60U7lupWchWHjR1ei97QrfbHF/cvuWueak6J5X+sf+arbrAzxUn/h+/j7//v
Ov1CRqp/+v/2d/0/1Ky1Xm3/NSXqoH9XX8m/ARH4qP7Be7P+sT8Bdp74G/bY1ZvKvbKWAvBj/RNg
58m/UZUFCgoOiB+6rofv5c9aAO9vSnnKpUaLbGoY2Ct46k/7zWrMwd+AoUfQLEypgPhX3DdwI/7p
RhZKCTB6IfeXwmH9z8C1lo0p7T8jr9UYpOaFsRb4Oqy8GmjlXQ5MBFXV7mjFA1C5HdOWWgCdSHMc
2bDvgmggk8X5ZEzJGbQ1JTV0r4Cwg6169IJZyAO2pPzAExJtEoDzeKp7p5X7Ts9BuEkx6GJdNLH/
kcyC/Gmvk5iNu1WnBzegS2Z1Elh4yRwqtDf4fBaxgwpiXYByxGUZdOWvoSnRlbKo6b3ToiJW8ANs
0ZYVq4nso2QpCcsxMwvyVUSa5tFMNIphce4miJihfuvTfqWYZ4F/j0bn3vsxy7lTSXX7dw6l/SG3
w/yNBjHqK2MW+q+xg5iIaD9k1g2UkumEygthM0va+XfpoMvsqqBWX6Z2ktfeLHDjSAnPu7JWtHnK
SJBhSpdqQcZgpf7cokPkW5kj6mIXt8pv4UR++cuG8RD8IjsCQSuypJ/sAzG4TwMuam8bK0VEyl48
wx6uHAr6gXzUxg2mAx96uuf46Z2NWySnoDanvBFTheGnmKDUcEwzVnudo+RBw9X5oo8GnAuGyyRu
z9IJ2m/H9gAG2lhjyOpwzsUuSn8CKthKYCHbu9QA9wFtbkTGEfHs2u6ETtQAizgTQBuBdvJaxOVS
+hZtMWiatxUHG36czppdasuKKBnjeP+dhJOj12ZlK7pwSle/zpzpPyrWCN9+UnUl85w//5KZFb8U
9ggKhJDQQBpHZsT5px4gzcYt0fapzhw76u4b23aupWrlbxDNVXmbt50UB97/IkR4KaeMMA5EP05J
lVdsrdJdiNMZPttNxanqWiRAfzZpqKR76IrG+A9KNXhYbcu3oUp7sdhVk5qynZ/4Dexn1cbJk64z
NMX1II89tW24z7YDlK5XXdklFBsdT59OnQToBMOUwsRNZ/1atjDPJqpnJiC4fnAPVacm3kWfbnkv
errQNpAI8EJJKD8/mqBpei4AbycfvZ77gJsgohgaiIAmkT4LlHlXeR0BBjz/0aHCWdBuNNmNHJFu
qnySOgUqlCgSjtADcBnQDF1bNNs8i+MMMaROX23mhN9AmNixVL5qxMYBLFNvtOuOJT8rtz5NuM3A
v2s5HdyiZas44+Oad6mSlJMxzMmA5GyF9pBm45DsrCGUP1YeN0CJGI38XZgFRAF9tIAPJbqWVK50
NQqHK3Hn/y/2zmQ5ciTLsr9S0nuEKGbFonthM81oHI1OOjcQkk7HPCoU09f3gUdklntkZWRV9a6l
NhESQXeCNACq+t6791y7xW4D0gdXRolfozlrqKvj1ipqehZGJMDl9pWljwPKvkVT7EU706pFchiN
stiPqVu3GzKo+vu5asKXGqg8yR95J2GpqBBJUmB2l7wt4mKD+DC7AJYHgkXV4z/DTkLy3uXWnZiM
9kxkn42f3tMVwKAcRjgnoKrZtEUxeLD6dYVESTXeKytk8hx0irrUnaS8Ikk8gvMBogfC1LgMg8Ms
LG8R9/Qx/XSLdzMq0+FuoiK1qUh16HDizzhBihZ15Xo23IC+SQF7YCNxQ9PIT0v/QPsd0wHmBbV4
ABkdbuSg4RnbvewQ3Ca9P/2Phjb5A0K7nKb++Ub+mhTvb+/D5y/62eWv/KGftX8THqwQaFJiAcYu
Atbf93DL/Q3LLYQhF6ajD5rzJwmt6bK9E/cXINm0PLZzDpR/k9Air4VOiOTVhRzrBMKy/yubuLR/
pQ9yXPRNQoQC05covC0Ozb+eHRtZyglpp0AL5Ln6MFUaVsZjVJfErp9H8B/GPibJ1jynofJ2jWlX
Jw4W7WUsq4D820Wrh+tvlzTgSmBGDtVVMML6SWrtbkDOjHqdCPNh8uWzG7gnmkrjXtXJsG/wkAc+
QDl69Q2tHUraE13t/kA+8AoinPvhwKffYL+8+NUgd1qPXwRSkHWLl8m4lygZFVOGZiTO3ZnKD5uD
LaM5YR5aT7MqYENhsE8/ruaPPOJmjegt25U8WZXh7S1KqFUZMjAtIxYsRidw0YQZbyqnfqHR867d
+MSc855byh5AC36VyyyE0lbjw0R6e+Kidzo1d8FU3vstBCMEcsh2Yn3yJxCMeDKR3+7n2AqT7/Yo
Jvp+UbxYmysaf041iqtKzKo7tiLzrhNtum9Nj+wOqW+F/sp5RH5FVvJE67JbOq3RIAMm92W+Y8E6
JH5Kh4OBg48Jeip37eCrDWl+TPgsRhzYXD4QrQ33tTXVt80UkblRpMENkmRvI7NZb0ExMTZWS5xn
RwZpXacoJSvwJ6QDhWsQm3dz0NVXnWGPV6aIFQUiMT6j6quTYbjIW0aU1CZsvisQoTD3y8i89DIs
K3qRZffRDqDAByrLl7nondPkxfZrjuUJ5GxbHGI+vyvZaQCNiCvElrps0Qh1JXhhBx9KQObpRvju
te6gFcUZ2xGW33aXmdioV2IYpgOD3zrmfFET15gFooND2c+XISkAjnSVOk7MnO8xfdIKrltAwDY4
/zqus5OccG8LhvX7KNd8hp41Yl5Xuf9R0eV6kWlBJKqc2L2Qu105o51e0t7HAMsWgfexT1dRkVXH
GOfUKQg984pRHYlX/NY3kmkwXUEnwjxad0GxhZlo7HRsOtdDJYyTlwaL2S3CRL/KGY+TApVXb9Mw
9PuJft2eSG4OR9Y8eAe7kXQN7LRbhpSts84Ryl7bbTcTnNMMPNcyO1VqcgO8dfMqdJALMq62P+Le
IM8l2KMnCQFcqsH4EuRmuQGOOO5DXQVvVamaJ8OJnUcenJknxc82KHbHe1oK7m5UFXY9v1MfkDuN
o0ij/oGznoG9P3lGXoapu3Rxlgqp1iJGwzLMfXw9NCY6YXLcdzUR2lsqVcArEdiFkUKU86bg0LjK
7Nj/3gwNOQJB6Zz8dLoH1E5GTlkm9wiN9/1oAGyIgz2H8IMy3ILcWu9Yd0V7HaAUwkZWPnISrvc8
BjfUwY9pUL5VFly7pGkPjI3SDZPW5QPDiGoFxpkO2IPTO++zG7lEEDntnpNHXq0DmrGmEfgERyWg
gVrzBXCg9wWQWLrDR6gPVgsyyy/eMgCwOwQb5g12UnudGvOHjZTkfehzeE7BpaqqfT2ZxUYygyEv
4Dae56ciUPtQZfeFnt6Y8r5MtLdDKFuqNIqd7EjLAlS3VfC6PV/sXa/9Dk06OlXCfTHz/sO32KdL
aBiwhKL30GpupZjj14S2w6qacx/r6hh/hl79EMT+jULBcUKw9lwl5m5WyPywZG3osZ+KMbkivfYF
EYN/ZzkI15Kkee4juV40xLWtIPHV8V3sN0e79g0kfwKyRVnvHMu8Bsa67yl0Vp1d7wwwktuGKWim
fAafqnYevc5SjB8nlkbs/cllBE34vXbwfMFHfaQpjb/Jm6AW8fnhpaazXgY3UceRjQBNQuVnPNeT
T4iCY47k59jBuJ213Mrim2Nn9Q7xd7tmzTjLSaOFwlt8nDw4LYVj3QTk3yKz5GDcU1Ec2ty9pnc5
r7o5/yAz7BPY/96FZrTCIHgO0uaYpBzORwc5iO/GH1EHOKuJLhLUkSfw7MUOobwyPNtVw1lwYE8B
5vRJh/mHFfaehK1LQX7NyJux8jGavGiD90mj4Sx6Xx3wlFkMf6x7FG1bEQx3OQDg71kEzQUxlrfj
7IwapzWIMWf3TFGo4AIxy90MZmbtQRn0E2qMaO7MLSMsTCsusZNNj5vVmv1TisN43cbzkygwtLQI
2tltSzKZyk49xk2r8SHMr5pB/jZMZf4pc5U/QJPlI2z5u1jpaAEqCui9aRXNh2wBCyUtlMwQ5Oi3
WfUzhjOv25O5BuTdN6RPw3mI09PgN11wzwyfB3ye0ZXEDlNlXOsBULRpxvIAjhOKbJMP+TtwqeSx
bvjnphUlblwJj3Y4aArhXeN79zoOqy0WCFjKHdZxjRlvxSS9POLTgYegmn5b9DSwHfTRpDX42D4W
yULggK11m3LHzXZvUtnsQV0ASS5RcxJNgft8av2tSRv4rRH09sCWAFUSLZnBoFCQBjOpra3xqLrA
NzZ9ovrxUsDcCY5JFWUNVYLXhbTpRm3Ud2OKlLLP5m1RI5wYBpOEk9LW5DUnh6iHBaKrN1fH26aN
NlZA94KpEnyAr4Kg6FXMHG89Zc7zmOruig/mTtBG8xsNaEbodew22yHJtqGObkIHIw1MG9ZtdoB1
PfZMuxKM8fn0XvfTtQcUcgOU5r5OJ3ittXdnMoZaE3cEGyBkyLIUshCYwOGEWfFdCjTTfkUgk2ci
8uMWih8RfiO9joFcoDx/Sz2USZo857VTIVBuxm060t7XpXVpYUTwKdkGq0qV79zBeEe0nN56YFr2
YJxfEIixcqoAyggS87VBVbeaKu+J2d05zsPuEKARWlU+mSa5gfkyFAWi1Zyn1MmwTA0ZRCUKnR5n
fGKTbITRYS3ccNpkTjSc0VJj7pSkZEOPRrJJA5ihZvkVvj+dIX/wmGGFVQJaaVjiIB0Z3gBXzJnF
GukXhA7ziclj99j77qsfNwQNlsSFTX33vSmA5DT8KIJH0kBQfsUxzHtNlelvg9Tp1Gombh1yarAz
22oJYuIxkht8M88Z/IQdWOdo20bgJhOgbYHhvbig/5iPTOmlKHjhMUWGPAII2nCosQkytHzXDWqo
qWimDEE1TQVyjZAnpe2mg7vB4YYUzCW5ppy2xL/Bt131iVVjK/O5qQQIFXwAFWG0hyzifqCBMowC
O8aY0awoIyKO7k28UiNlIvREZ+M49dyeKHaXQehkjsxRk4nhxToDTYo80s7AWCK/j4tpZ0X6JZqS
iVl3jKFjgzXDKM7SKLMeKY9tRlc+wTX3IjUNsS4cT7W7QsxJfmcQHGC+KluMVw2keJVT0AJAeRqF
gW7L7oosvjFpniQeC+zkf9ZlNKB8tGOknscg94du32QKV0gX+b2BzX/OpxtqVVW9eNzcb6OJXARj
UtIaBaFXfUqOE6tNfESdJoMN+eVFdzF84Z1KIeLmve6kJujQoA1/mBPwF2sIo3PyVHOsPdYe1W9m
sJIt1ngQsWGKd2sWyjnmHVWKotgwT6rtQ3dbTmoIXz0VeqdEyFFGeAf6vsWNUGQKNUkcX1RSKxKB
u2SrnKHUpwmYxnjUCUO2qbVle7BigmquoiIgWi2AzsaGDyk7RnvPfZfQ8hvIzgQf09ZqwF1em+DH
FKfjIrRuXG/qqUksgBBXtgiLS5C57nvAmA/dJNq+mskmIuitPTVZvAK4pEqadHRM+GbOPFt3KZzr
+KrvU56vAV0PuxaNr1fwt5jXKk8iIkvH2iR2Qye19TJEyvCPJaRZVqKSrsLGNgOHsM0BWGZ9iMZ2
NB7IzZ6HdTE2Uj3AHm+CZ9NXLNW2PyViJ/LA6Pa8XQA4V54eUP01CNrzFbagjKQbIAbGpuyhUu1x
S5Qlm38XeWffLBKGbqYV59vITJA7MY/2OP+yZrTf7L4b2Hdig9i4MB/d68wOZ3a8MIi+OF1pvnWS
hRfSXkhIKQNZ+jBOUgyHsA0fUJUIbzNPfjKeBxehSjJWs/lN0uNQiIMmQfJgZ5oUK6tm0tNp7tPq
xujY/va8XN5wRJrqrwiTMxbWUCv7L4bqRL1JMZSXdwJOKttsMVEYo3vkMNDVyqfXBOxrUqa71X34
QjAr+DeRkRaQoz3slt2mVUlBHYuJpu1BiXplCkczhUWr7KWwsyx9hV5GYPYT2Z2FB22dk1Edrdoa
AdaqE1bzFUeMeReMjvM1jGMU2S3PpwmJdslbRLVm8dphLwiKl6H30lsz6XW8zPRyDleoTTcSGVJH
82cUb0HuOdMGODhMsdrvAnQEdvxMrdcZmxYbrDrWOVonkA0LWmHp+SHRbJAUjp219hoTWTfN2y44
9oEkPrX2+uyCufCtyyzvjImu3eFnC9ZaOjez1estXWckYPpsYamir53eq8hZA2yv02OBgh08xmDm
t5Cdv09NqjB7VFmwm+i7rQfbQ3DaoI3vewubGqk++s2Ag/TfmEb950ZNt/Vn+di1n5/d+a3+81Dq
l0mW+j8/vkzUxeKw/uU/tiwQ3XSvP9vp4VPh+fub23n5k//ZL/7b54/vcpnqz//9vz4qKvLlu6F5
/SVhxFxmQP+8T3Wu2urjo/q5TfXjb/wxazKXmGkOF4xJPVAerKB/61MZJvkidJl8PGWuRabNMob6
Y9ZkE1hi0qKltU2/im7x39tUlmAMRbaREI6UdJUs97/SpSJU8ddRE1FICynGtT1APT4JKX/yecs5
iIwSVkurQSGeaIFaxU3tpGy2Ramb5gqWT0o0agQ/iSbCaLs26QCjFyjcLsgR3Zxgi8QqES7BkCn1
dDeMHa/cNe4KVjokuLbGECOK9nsxTjOcZV1Gsrukg22QBF1DfXLCK8+0xpreuV0ydmdZV0HzDMQX
ZYyzQcASE/TYkCbJGR/wk1jUYeg1Iy0vjhFVWG3A7omuPCMdtIBj6dnN9WOL0jO/o0Oj3RfbAW2y
rZklVXeen+AbB6sjgreETSY9Om6MNBAQLGbDoMCxvUY7mOU7eB5CQHIBbASRqBPNdpyc9nsYk+O5
1w748EfXbgMKRj2I7rb2ivwrkEDDv8KArtqDKHpRMXryojfMkrpZhwOUIUQJJdg/P5K4e0lzXXJf
BwzeTmc0auOqsmGqnDOyR54KfqK0LFnd+n3FMpX1JE/jR4X0cehakjzuqxSNz1r2jfZgxHVuvU/c
xj0oR1rETDgcbFZxpD20YDnDaATIOI0UaYtnm+QRFoeuHb/XXqj0B2FsWYkbdhTmyUxUdDFQr7JK
STv8MIWtUjSfST081Yyi6IzXUTqpbMsmPydvMNlt54gFJpefTT3F6QuL7Nze+kSMqJPo+U5braqA
TEDIzvaxmBrnvh9ywJuObMd3YiAKYEvk8EIdwVP3YFSuT4Cm2TsWsTSdFW6ZzzEKgQyGB6N1AaGt
k8Zsw9VsS/fVLZPyEbNMBLVwjPpLx6uW7ZDHynSVtZF/R+1PbWZyApu2k8yQR/MlKJRRhde4h6lJ
Zqbg4JBA9COZzi9JskCl2t62/iA5J2Yu5/Fhq/QcoBjOcTYM7x4NAQw+md0yECBnt9yTUih3pkjI
DmOeOhHULRJLbRWznfnccYZut0ALJOec0WCjA94UZDephsG/65H/PdVa1OfYL0IWdRcJ0ipNZBLd
+sATo00kS/qEXe2Zr4RMgJqbyT3/Lvpa2nuOYrw2Ahajd84d23I2Uyfyh6IecDMMg+HSdKBjEK1F
5EzR3nMSoiHyJMWOH1f5A+dJGDkY7gG1RBwZof4shyGwZ8SagvjJsNAKes859qqubfeVO4OyLV26
G4tuDAd84NsTtTsiyK9JK2qapXkVODPFTdjAgmx9H8GYhR4xW1vsgQuZXKfhVgw9Jvo8zaHkcoOa
5Gqo3BhHCOelp8ax4mJvQNC+j4kBMTZyHpsG7C2l3crR1Jv006BBb2Cik+lM9oZxnVt2NC1t75Gc
cpxbjMsni2wAzckMNfxY0+9EtG5eWHqjR8RlYK2QNZMyYYXh4FwyRPzDHsjlkN8khtDxJqIYROcM
pBGsfEEM8C41Yjd+adVMxU1Nh6aXzgiRt/NYmG981sNwN1aec09zAKDYMKByfgyavj8sMratLkv5
ZkI1qK+cgZKAj71osk0qHfwKQGHRfkaJNdq7vrQ9Wm66pARNaxPgHmfKkZwhTmP9omvrzHxndU3u
w8enlb64xUCFvVpFVZ6EA1jhDqeaqnaoaKk1ycVYNL+jkbzNrUsHF2c84uDR0z72nHqAsZRGzXdf
OdahZ8Wvn5kom8uMO2nkPmkc17y289RplmY7ElStreCFVmh1cWi75jfpYNTjtUPTCvGk31OO+inI
g12TOT16Z8ynATxLMmTItfc0dKuhrx3rnAK2Bvitas/6omvffwMIkOlnDtVut7P5aGAwjLAXHt1w
JFGiNcAp0JFMTJcOsjf2dENdo7opx0o8Zr7dKHzkqUe8ttMJQTypb733sY3EN8iQDm5N9Oz2rSji
wdwKAy/BprWzIt5QYxkWSxQVwEboDqVaC8HZ/kQ2EFdkYsac0dUa+GqwcBajQBInIeKsmaAQOXqR
YhdqkYp5M84M3lIOz6NFSHlYYWZtAQ30R8nBHHNxNifAd0EjdPgG0sJo32UUhZGNrrttlxIob3H5
VPlynIw9PHZrrVQyf3gELz8pSQumWk1uj8xwHRhUPGrb+1bjc/TTCPWrAV3DDiYyQbxDSvP6kEL4
iDbsglmJiSEt9F1PEOO0T8qJvXLjtL3G1JEjcSg3nFJS0qcZyFoPTMGRCtbWQAQnfAvT3ETG6M43
qYL19CMLZ6LRCNJ8X2n2tjXAVevekZj6x1VW2E10JSJa1nsXl15GUz5VxGzDI9GMtyOZvWRVP1uA
L6KUHA668JUtLYgMsaTAp1yLu88kMqbqpEgF9RF+hfg6gQq6huzeJCEYo4TW1nXlxuwTR5Yr1eCY
/JLm6Whb1MNIvYkc4ubWV3mKNS7f1uE0hOMW43E8ncGF+tAv4rjoT47SSh6VMQ3e3rGKhBs3xy0w
1DUqZz1uHXY8umksENLZ2kz6sHZVwqx1hj1HaFjkvm2O9O5HXZoMHCxjnNgxoDvOVzy6EWuTNQV+
fAZMv/i4O3dS594Utb6Fdj94+AiNJGwJvLZr97ozpWWdLd0a3ik20i67IyOoKjcBDg0frXlbzf1d
7ZXYoZqwFf3XrsqA76ywf85EcCXjlFxNVtT4bG7MbNoHN/S9WtGiNatXeCttcsoZXpRbx21zXPJ4
jdHlxNK/mJYZnPngCM+efad8r2E0Ng4czzHtXwcGOZDM4zCaTkGdec4x4WSQXaa4jfu3rO+K96bs
wvqAmzTvr0eP1/gqFOmQbMuA4dhdViB3XKOs9GnEUM/HpymyneJI0vaAVjYDmfmCNoDf1BFJ1D6P
+Hge20KXXz3LNq0nrzAx+TFRbR0ap6KmeZjR/1oPI2kgLClWTmO3x+d7Rd8rMS55zi79MODHRxs+
FPS9GS4Sv7fquxj3Zdk1wwMJ6IDk/uuivP8/yyD2kL8qgx6q4q1MflHc/fgbv5dBVvAblYYEocRk
3QX383faFfUMhZHpSaogy/9di/dHEeRIvoQAlASYv7Ow/hjWOzYKPp5FcBOeBxqeEu1vBeAfOllq
x38qZ0Vu9UsV5KPo8CBrea5nWT7SWe9PCYUAB408jUn8SLIsqb9afV6gBQJmbuRMbuE8hreWFGZx
X8xJDPPbt2q/1htjtEVxkWhDvZsWDzkuD5S+HGY8h2iTIUrjcJO3glSfSio3eBuRwTMUziOzufVn
OzavJzHOHObTYoSSo1EnxRxCQm2cq0I7oGLtIidMvMSIIR6gcOJmpplpAoDFz/pI084/ZY4n72yd
qPmKLch5rtrOqDdjUbvRboqG4hYnOOnLOvLHBkgfNoji3e1msmMYQtGnvg5hWYIoilnFxBMiszy8
YUjKucaBxVju7CiYaK+5U4ANLhamuwlEXH51CD3xdlbe9+OhlNx1ZsZBHm4xTNdscNruMo5EDXJ6
pntSr0qzJLQAtg7g2AI0grEjf6YiwxDdfXQmPIDsF3ssHqEPz/2uBYh+LfKhInYgwZnH+i6T166b
u4fJg+m/mhJFQ9TglLSb2tST22IwWmcHCyjBoZVLkw3ajkDnkEJl9vnZsarhhVTwGs5y0vqAbaIW
2qyrDVshitDOJx3p6UsWS458Af2wFgAMl428+xzzx/XsFf6SO+WBVQKjE31jZpuleyM0HmCVutMm
d5R6C/MwX8PmLtbQ1ZzrmMnT8ySZ5XFwRYyCbwCDHVABZPLdKTVUY28gAORPsZ31V3Ut8/PY4LIh
jgJBPcYT/U4fd4LvQYenp977EG4JjQDFHkOuDG7TLUZFkzPsRF7ixjS1exLpmL6i4odg7acjx4S6
wO20aYdRAkjRFjN6IxrxmrfIqfau4ZOgYs+Weiz6KhZbAOL1HvLcQCpSBmh+FfGEnmdjBMQczbjS
ViBENd11DOXmTiNGpyoAjJAQNkno8YwhBs7/UsuuSzPrDq2rbb3OLcgDI1k5qN4SWT23GoPmWkl+
ehpjdXGLCNAJKVh77NYjp3oCgozlRwWfMO9k3LeXkkizJUvGpVSz0/55iBM8I11tTxetIBev4hbR
AFbepjMOU4LJBQ1NG30LAlp95KcDB6IItCrMJbEGS0kixHcSFiCNFmGb3pdGYHcoW5Vx35SwCJjl
OHQxpcIVy8fb51/pY9PXDdKKG8C8DOhsx2GIEYKRfAsrq5uuO5gb1ipIbO8e1kT0FEgTEQWtxHAf
g1UBwdWF9ovFwCBcgf0xes6gTXqb5wZ4Lrcr3O9FjNtrZeBz6lcoJ6hZa78friMEkJckTysiPXxC
1xzEPldZGQBnd3tHPRsmwpprxmLToUf4h1mmDINzUoD/XOeqSceNKDQ4LHJcFmUrrohbaeDJIugi
Y1RhTUOtjyiAqa19bQDgHozhs7LbOb+ClBFEd27N5Gc1m2IKOUGxer3bk1LwKJUffq18NmTGlnNU
ssAZLRwuG2KnjAqkiS3YIEQtieE/Ec2JJdmy6PGs0r5qsRUSrvlkYu3GGlSA/eCI35trrH7yo4Wx
cicHoB2r3IVjtRXArqpdwcizXBtmY7xGbgiaegry+uJ3fQxoC5gSc/LQir9b/lgSGVDUzEOiqFPH
TnJEWTf2GF6X0TLAqcnQm9dL6yPeqikUEmwPvrGVUihE1jIF377yvFE+2ThfiGugRa52rtkXN8u7
Guxi2Ijw3FMLSamJsa2pKYFZWvLwPiQgtYUNVDZ3WKSjF8/qKvrIqLyjAxeFGzQJJwyvVGxb09rl
hnWb3g6mZNtYdkUx0oQ5LZXBRpFF8U7ri1fYWde0e/OdPwxhs/ZE7QIXjBp1TwAqB/gel0K7GWOX
prGToipfAXM2jrVTAY/mNZ4//DCST0g2u0/qxPmc+xZCUgaQAKvSnlIQkVoVrvnA+dm9wcBf0xKi
+KgA6uoNkkgEnTiHe58BWD09Djpz0/3ggtsgpcIvWzj0EE7WzF0Sd2UFZViQjiCLlAieoPzCXQMS
5UZV+E32KQgdohaZIrToEZiy8lM+VU3ZEhGHiGhFpN+EEnqQabyvOf8/RDPOOzQMdlvi2HL01YTh
qNp41vQjBw0/5xim2EAmCEnokgFn+FNLCuRUYOqGFlwpuSYrcb511BCIjbQjPFOlOczf8igajrQJ
0DBohg/jGo5tx+yf8dg9oww0sOyo/kuDBeir6QHaXbtdoOj3DEz8V/ROnWedT+aDIUq6IJZKeFz9
vvYPw4KqxJXt2s1GWFWEXsEgKXZNuCjDd1Ha4k34TmuufszAVrIsvLty8tliUGo75BRHeU2WVYkU
zmDWW6xb6gJCjWhGftEOqoiZ/2GQ79lht5tQ2zyxMVXkr/XaYldrsTAmcWIbW+a/Yb0qC6UhNbLf
1rsqaidcf4G5WIOswH+ZZa8LciAc4yYo4ENyXJY8NdTewwRlwpPfeyAxA00ujkMreybxYeUatAz5
HmG+FbawvsJJTO7oXyX2Nme+w/uFP+4IeSPG4wgoKCQdzk0eA2aQIY+8ouPicERoEWOU6hRiyyZh
i6BKfx1POe+bBliDvGhMbxomO2SmVA04uM7hLm7qtOxwhTnVdCwyKq6UhD7ye0evcVaVnDy22/DH
pCMloGAd08F5Me1wZGBtus11rie2L6DQXQJO12DBRuzlP7sQyOmSJsp+YnRiznsbEz0BCJ0x650a
xnYB8arY2TpzMkxAUrgSLcIUJL5GJDkfKhRSxdrjpUFTHg/uBXRfZa+amM+fxNo4uEsDO+m3HBtB
NAB8I8YM6RF0KLc1SGYYCKDVK4Z01rs2xtLkBBHKNwUH4bUbtdkcM9dnToZxuUPyJZXxkJtVm21i
GUOZThlOQ4bLUkeurKbXtMyMNkKQU9CNLuiW9dftLJdXaTKZgbIZpNfkejAV0klPs7Ois0AbBm7z
wzBN9gPWmOx18Au/Ax9F79fVukh3dYEOZp3UFU8r4v1yWsOzsckxskx3ZJIJ5NG4YSONm1NTMC3f
1Xiz46+w2QxcELQevQBPbw7CeqXo0bon3lJdfump2yBrpDnkyJXr4Rf9ItpiNN5HQQjHuQKp1VxG
KHgu+70ly29jD1py69pFZX/VVdFZX3+qXP4DHx1zl598dFQDDmMVPnuXasUE0bx8/SfXV5hahlen
CFIKvnx22ixBb0Ja619fxVyKin+36/24jGTqgtqYYQ6X+5NAGO9aqTjtEWjmjKhYgyQfH+E5sDxy
ZkzhFCGpv/bqCvkr1o/gVrQD1hM/aS//U7P+ITF3qDP/+ejuqUy6z2//dkrK6FtV/DzBoyD8m9Dc
/M2H180AzxTCNC14Jn8f4MnfPGTkIqBpYdJikNi+/jbA88RvkqkV7i2botd1fzKLOQFfssnmJt7n
99nen0rVvypd//So0qfmW2BRpAsiMN+4qOB/flSJw+s4bXPwzdsN2VgHr40OP30k//pl+P0KtofU
HviPg/f/1ysolTWtJpsEoD/UTv8govT/8Qp8wD//DkGtB7KyuUKBS5vfAZXsf+cKjqC2Z1pmUWn9
egVzjpSXAtJdabKeXGfh5/2LK1i/vsyYYV2iT6G64411XYtX+tdLRDU6GjsNEbt3lTOeY12Lxxmo
2HMSkV5wQllW0+fqsJtbmSzPpZOEW5oI+Rnch0uUABM2TADjcgpu8C6uVSSm+aU1ic49ICBoETW7
CawSAe6yWCKkUVH89Y3+tQfCb8DTg2PBxzYhl8kzD/PPtwHk2th4Daz4AMip6L7JIDs6ldhWg/Mv
rrTc0H9f+H6/EqRQ12bZ4y1YDBo/X8lwTBUTToypaaovoWzTU+/P92Cp5s1f/0r/8YUWyya968XD
++uFFv9VAenWWuZFmwLtqz2AAgqGl7++zD9+cr7lUhSTSMy9/4eXcPRyTgMkFK2EB86XoS/DZPkV
1cfBGLJ/ca1fXSXLZ+fbkk1j+QdqAvtPL3ziZx0dUtAKWo5XJQMWBgLMtWBEnGJ/99e/l7nc8l9v
lM8vJewAEzb/Npdf/KeNkAwVJskjrXRYEuvc+yLsTeSj20OXL998FOzRURbXRLv/bnr6pw05k7yh
f7z0D569R2uOJ+TPT+NAwYFVBh1xY7n64pt9ip7Zn9mKS8vX1+UQjMxJptz/RspVfoy6cn6woSZt
8YA1yPhaLHyH3JkSsqIcz1pnXl0SEQudimhR2j4v9VCAl3TrJRjDMspTaur6aQosnhZXp90lnBLz
a0js6GsovZQMW8mJeAUMM0w2ppejaiDXKiq3lPuck52oxuKWBsK+Tuu5u6pkyZ9uwH6954BfvZ0f
WcMTUZMjVV1jErzkKnyozE7UQ9TRb19HjTOPx0KEwj5F9SDeHbxP58jKcZwTOdToNbrN+ShqZnQ/
4k8fbB199thZSVxUcHVX0RjUjEWmrp4Rzlvm48JcaFYuqbdyr2VtecdgjJrHhjyP6mqs3RaJEOV+
MkXdnVvGFdCbuDwUfpRvQQEufOV0iquNqnvSbHrt2WfbwaYLhx1T+zr2JZ4G2VcGBk7cUGI3Vmb9
niYG2CHIUIRid1NWjLf1jLChRnFfnMku6t+YuFYnILf2xgxnItSxDtyZLRVdhRrmWs5IsYweMT3B
QjpNN7YrqlukwX2x61Fh6McIGClZbE2jrJWXqWo8Q9+PhlPkKUhqYO8UnIhUdRnMJSvW7qrIfH+C
s10Nj3XJGG6tEomBeA7IsKyyg1uN4S6WrX1PMyV4HEpW8r0Zhbu8iBHOagNqDxv6F8Mzw2vUuLSu
CiTH13WSlcORW2rtVEMA9ojz+qhBXxWYCBcwvEOpchl4d7ZGk3kjWg4WkWsdQEFcWRZ8yOsuGvI9
QxfjS23Nfb0KtGaih0LR4dn22vgOtvhiDYCqt/PoXsIBTaqWQCsKPGUYOHA7u02urDqMqwcGl6Le
jSHx1Se6ld5tEMvmagiD/0vaee1GjkRb9oeGACMYdK/pU5nytuqFUDl6F/T8+llsXGBaUl0JjXnq
RqO6mMwMe87ea7OFFMU0TA9Yu+clLTepuTNEIk8pJmU1ktCHVsXZtpMhyK+2cDZjw+XvYDclIxpO
U+ntwqn0iU/JQPeg5nOzixpXKReDul/KsSUsJ3mNurdJfqJ8RXIWjMFSiLP9bLjHupq8NqXhlycq
MO4xK+Yi3QBLzuD95z53pRTH85lyNF4AP6ZfvakdnXynpYWibqMQSgcghaXcK3eqxzVxXpkFM1O7
xrHQ5pL2Wwr9TFogJWAkF+RZB2Tcc3smZRbl6c6eFJ4Lenftq8xUtFNGNxzo+OmbEbfgtwjR7x8p
BnWgiiExxhOInBAf9+rV5rC1w5grP4x/koWEQlG9ieMaHktMhtkBZqPx2HBjgHE85IS2JGEX/So7
37tz8eydQw7uYkVRVB4ApHr7xcBLxxBv9qsfJbJc24EJ+2vo7YtGVotml1V4h0OwfXFAYb0ygUWx
cseOnE74bTe0a/lEho05Seoaf7ejhfHqUksiabOJERiEhp9uII+NyArlCOKE/ErYLxGLXr9P56w5
q3l65roaveY6L86iSOafACgDbw8KGI0Oh9p6okoYIYUYDUlVBz1X/DjFmgTVvDH03iZvazHxgkzZ
Aj/J/wwtHYa0sgb/rqe54+xNv8qoRXfFKK8jEiUIGLSqGHm6jdXqbKsYsnaNChpZtD369cGINTVE
JyhGEhDUUF9q2n3dU44Sg8Z0bWaIQzZtXClyhGMdIeiQpEjQjkAHNErsBz6dwyjQEInntretl9bN
kU/milWkcIbI2bV9MhknK3ELdQAbXRFpiEBojxlwwLM4CPjrblL+ckqVTdCUCBsiCw4QAg5+8hUz
H29Pb3Lrjkw3D3eQg2OANbn9iGoM0moCiZIM4CjclB2Zn7VHL8GrLGc+iyY2Lw2cHd1DjSORDlNM
EFVrUNzqwDD8GDrhYRrwGSI7J50rzC64063HzKNAQVWpOmXU8l0QDcoTR1ShgwZQO82+s4rnqRru
IeIl80VGfHa5c9tZqhu3hY38QtrDUO9ULLv4FgxOvqUGbF50SV6iIMI7V2w8tGKKrAhqATUOqdsw
GWZ1ELSWgoMcQsQvvSRdRBXOXVF1kl6wU01y7QkAE8kqbg12v5q6S/hKgLqtr5ADcI3FRWhl6ySe
g+za7x2AKCuUxMVZAzk8kZQbHsqGvI9Lag1WCBKSeD965uU9DWKMLMXQxtkptDsbva1Z+jdkqUt/
O8oJNfg05lm4ZlvEiCLacAkwCnSD6CNgwzZxN/p8VIOY80UyUwZ3JE/p+kCxQDoH9gZ9ACxX5lfa
L5t9DJTpOQ/RGK0wcoyA60RPpMQg8ufQGOaXmQXA3YWKKMOG+kyyYbXtjzUJI8wNB7AskJ1I7ENT
dzftjPEblHlES0r1Uyh2aTOC0iuB0t4psj75OkdQtg1zLkQovXQUgvjeShuTi0FgbZ0EiRtGLUCJ
E2eLvZuDgcWnP3IoWeRuxHFScKaLP4tyjxcupoI6u9YRAYAQ59R3hrahghsUd6pUbrVNu968zyNi
2vYNidNgs03tu1c2oXx3BleVYocXWD3OUXTHMi0AKORj0Bzs0C2cZxwzubwkmSJZu6gRr+rKUN45
DhsTu6POdHeiDlcE28ogn3hN3AufGlr0tARCE14AI89Yo8I39wJC96acOWCNaZvl3w3Mfky23huA
FTRDmm1JgEcQKdIRZUWNPPeHQb4brbwZAXpoVeYB3WaHdykYEvsQe5aRboROBHGedehTtDV8ZHY3
kbARjwcBoAqOO5yXhuRpaEUM40CVcjwQg077SY9LPtzc1mZJ98WKtkmABGhFqdR+mX1oFisvbMs9
ygyZssLqVBzCBib4kaS1tLhoaLdtvJqc0S2hlml4x9kFCCtJYvh1UaTg/jCKcOfbzswJqpoevIa4
znvTttcijpMLL8QGVzSAYofQOoDMi64iWFb7YPCjXdhSGw4EFIWQKZ8TAW4qfuFxPIymoqTq2RpD
GQHY51SAyv1TGxTiZd9ABDX8ZztM8IYM+bgXiQlfkxDWpKUI2uT9LQSDGoNUL1P/0Nlue0U53vwG
76JKWUa6amvM/XSq5RwdSlx43Y7CxTjtqEaq7GVAbhohmMsljZFyEmfZNpozcExEpDmR8nDpp4oE
ibHzsx8JmywHBMMPj0XqpHBK08E5AVd3yFad85uRyCPvdUjJRH7yTRzJspn9hA3Ncb8RVqN3RFfM
WwrNA4cKw/xmjAig1xRdmls0PUUKZaJxTmjwPEoQXlJug6JNXDqwjXyUvYmVzAsAuURTNI/HRXCg
91ULiPioZiNAYop4GDp/YeCCgiuIN6yajHu3QPqyKuYYq3Ggu+RHm8OP2dSoMKNLCZqj/oGRScS7
zs2NjgjuWOf3xHmzqrR1VZJ74Uccv8Yc7FrqYVi14ZluaeOQEostjrQe2VgP3ZRzgcgrc7qYJtAq
Bjk5uPMV4pczOwdOhcgP6RwQVfGnUAQxgg7IVmOSHiFSnCi9ruiGWWqR0kTNZpq1cUwxsMAZJ0Eu
8ZPgegTZ/1A1u5bTfUPJCGhKz5yArtvm17PdNj2zzJ9mQjw7MjswBwXcQ9LZxV6Z1BZu48a7ghZQ
EB1j2VcdMoB1qfLuD1GN2SOz0NtjyvNOlOgltsHG+CNCJtuaJXo6DiadyIsQIwTgWmMU3ESqhL4i
u0FI0lDV7et5rozHzkpJe0pKL5AAg0UhlsOrCQmSmBdiRBK7f6p8aKZRCZtklY4LUYNGQ0JVvNEb
VIvVg2lhedhilaJADn5Y4vQeA4QPMwTmY2ZENFdYdcx9PhS4hIZsoVxiSXHlUSd1WJy9zKEobzOK
X1ABFNm6y8Zq2LYzkqRz2s3DiRxPazqyXkZH7ly08zNsWvFW0BH8yTaRwLObcwusK2qRi7BermVx
k/PUoo12Tta7xF21i6+wcpoDwORouPNG5VI7c2RyMyVZ/aN2m/4SWwAsHjf1N0Hpd2Bv6jQoz50R
Dy9m3/Z65Rbj0EEu6pyWoL+wHUkkmLOkPpcSg/IFYqskf0BVPKODLThqbLqeH3tlcWkmfRkI0d3Y
Z9atwcL+3WuEORIe78ynEKX8qbcz9QocGpFAqHKzuJyHAX+jjGE93Vk2ukkwUBGEIaszJpirIajC
WpnjVQoz+oDFcHGVGzlC3LB2SA+qev2zImDwupMzl1+6Bd43FSI/pzEJ9bHwybSaRJBe2nU0f0Mf
pN2NbDV0USsmVhsbVvKctELizGdDRuugI/Ku6n5e8FN9x9/DLPc3dBH0xikdElRqOd0pknLxI5rA
C1bmFBbNPoE7vmsbm9ME8UwQQsFwoyzpIRv37W4ak+yuItZma5q1u+0sjzccCtPb+30Ufk8oxD2E
VPvrdakb80mT0vOjIC/52qZYtc1Gp1kSd8vgm9SVSwVP1CcECfoqmksehoGhrrYqGvpn36niP1mZ
DRzSR/gAvoqmK4fYK7VqHWxSiliiCQJk3F5PpZJ7oq5F81gqe7qIwMJuZpp9846pZ2P/VMpZA7v5
6TSSfE+U/iQAh2ZxyxG1/Nb1giZ4zCuv8rnhQKSsACYFhg4Uqj2thBBLtyPhoSt77/Rjc07jNDsz
psVmKBWI6bKrby1ZiodBZfdBUdwFBenJKAgcDoBwa2mY9qM9vbDgiIvEH3y1C5xoOE4c6CFQzUXx
3Oiuivb8beqKQZNWm1y7DWaF0vrpmW66HXRdHofZFcO6qJpBrBLN5SSA5PPNo0F1KMeKIpYxNtit
rIYGKTFYwTxuXQCs0IqgTmxqVoQnw8DUJLlkvjgoa8pjMc7xfRR31oNZ1z0aixxKVh866a0Re+M3
GmD5nVOLcG2jeDllxpSdBx2QoGwJV1yVnpMf+slK73TQulsTbMq6cLPyum1i/+AAjQbVybV+1XAT
zDdO6wzf8ZJAAXdl4xzQh6D6YQzY3W5O0RRB0yo4G7C7IDgc+QA4FIrgsUZEsJ8FVFYHgCoxQxPH
8VompwjF1gE/Q3LUI7nEqxIBymaYO//QdgPQBHtKbiMhPPqx9hg4UAbyisQ525g3PXX6+y5DsDrD
TCvWo9PnBbKkKT2U6FR3UakQyqNEhmzQCVi7Awz4lTuV4Kj5z32KUxU3udImxuBhIlp1RZOP9y0y
Md4a0kNCFdT6rMCEb7wKg0MQEUtgDyxstoARvKIlwf/U+Hn+hLZXpvuU9QPus01uj1VNJBrzRXhr
ml5kOgpfN+u+Jc8+bNJyy95ffO/sZt3GXkKKmbD6y2oGarMcqx890gXvcXySGS9KsjV+zp5fPU8a
/O0OIZmZ3fB1MHtGTN2oHMBPrdvOA56FpxXa5uw4yXpYaodrdC9E2CD8cpdUo9YkuCwEBgN0X7Aa
UzfdaIt7xi4G+jqAEsAhZE6g5Ta+qHEOoCdicYkQpERt3f/sA6fbwhO8Uegt6jWkHcknNIb+3PXM
HPzhcMaYUjdNYXu/nYmaFcdotNytjOYXBBHqJWim4Y7yGFdLP7EXI6doBK3XpgP3X6dcqaNOYiOe
aejga2dwB/6c7LQV465G0hPvKjpOhEZkDIIt7Wh46B4GbXttxAI5OSFgIK8sHd46esrQDtGG4lzM
yMPAiIPpPpj1qnoyzpzzk3xv4jA+NiUdrt3CvQIsa2ZVjAPK+NVOHc4P0hPM30HnGGJrBDmsZTFE
OzsAJzQAZkc+KDxyVoZCN6+uytXedEu1qbsyng4TeSQDhgVrYmKbvb6VRiWux4wfzk/Nbpv6+YAo
KUYcncNLu1IlgVUrbIoEBpjIVezLKm4eyqp7dT3dI0telvvej8/zpGYWWXQW+sLeR7dEFSaHKWiz
dq0VJ/W9q+3uZY4hp12YbT6y2JZ1eUnNfgKfUnKdGiUGX4E0q+BmVTtPjukNF4NXDFtkbGN/IHaj
/VVxzCS80ffIz6oYGisxmN3Go261IXgOKULkpP1Ty8n4R1Y6/A7zOEiGNlHFJfJpjwxeH1fYeImD
oPAPWicAxzTR0qTskP17RkDC4luRy72m5komtdlWYGXmqXj0cxGJDU327HqMoPCudGexhKB/IHMz
wUniXllWVu5QNJFGD/kTtHtRYUiS3RBjxmtcUq2jrPFJrEja1xRI9D6q+vTVsABIbrCmiYtgTujX
c8GYcLvU/jUT9BahjgP4DSGnHY92cPRxBNo7n2yOAv0I94cdNA7rksxM9BhhUPmbBDDeSxX3JGk3
jY+Rx8+DZ821yF/LjgQP+AWefgL0WxMTMSeNdWeVLgkgfaKIyuPz70zwiqSVJUAj11YvG/B1UQCr
qc1QEB6swdGXKM69XxQ9f5cyvw2iFHlRQ47G9US4PGQWICj4n90gu7daAJixlkChsnSqODEEVrbF
kK/oG5QVbq9p8nNCz9OEwHQjCpey+QJ1Jxpleg0rL8fzVXbjE7q/osYWlCYnYRUoiJIqzfJjBmnd
3Hez0fVrb2iQryGkQ9TXqQ4CQRYSALV4gyZoBCKnk9maRk8iHFJMYOhxiKg1Ip5hQnNDCJYX+i7E
qrhKG8JkM+tsxK20Vn4eTv4hyukEXEXwTogY0DZizcab4p+gOfIeI34enxNV1PYmUOHkHqxpgiRG
59p5HeZQDCBoZMTVFwrTnjiLOb1Fr+c94E4EfNQxxs9oCPkcmPPM9OgP5JattU31Bf9lVDnJDZog
w91Q1+9oD/CVETze1MNrHjWDREJX1689Bbz5V8slLLvpOQIfC1ZDZMCuBILZVFLeirB00k2QFuLB
WA6+h1BZojlg80DlSeL3VkFhuEax2dx3AmXLk8Ex7vccW9EO7Qu4b98uCDZpRqvq1qYTJeeM7303
WhonoRTmzra7+FL1bTDvMzST+KFld8A9lnCv0v583QZmfMOpbrgiH7iP1q4YK4oOpsufcsbgVzF1
pl4bCekDa7q6YbPSZCSNe7PMB3WybADNkdMET4XlmRudKhFfunww/NMtlfq7jkwm4ikZxE/5XPSY
LebI4JAgwvxJd1M6bdO6y6Lt3BsD1cqQyuqqM8LkKV54RQuY0ChWWRZsZge1F7pQlmhsO0QKZB69
onJ87S2iaBGIevW9MRv6MUPQTQ+Oveu3yhNI+nnibQrWinbfO563zRyn5Y7sQYQ6ldQR71vCwYZ1
RmibPJNs5v/JWq6ypD12YqZUiux6T2zzFO98N1TcIebK4zgPhv4wFmmT4m1zo2ORp8hJddGX+xS0
y7fcnuxL5OnV0fTb4d604KPXSdaDRv7tV5VxS6ao3iX+r9hFmmlrAi4c0s3XIyfRbO0UZmnQshHm
70YMfr0mn9xDQltAlDilUR49J0FU6W3cZdzSkLvMId1n/5Fy4XUfZQ8ogFheLScK6hXkhYpfsZy3
LfqoYy6q5JRHU3toSse9RCE7gZYoKJaczQAh/Y5dGbP8xJFxPHZJUdBW4Ke+Um1d9KSr96SZEK3R
Y9eSsxGeUOfRS8yxpQCIJdZ0xy+O/5K+e5pdmwWa7qqgeYSsHo0/HzICuDVOdLZWUamrg0l38a5e
tt+w9Rh5DqYZfLrM7u+0BEVC9pqEFcNIVdtYi5GjZjHLhyZPimuIoJwJU2qTfFXc43YjRdN0n7gZ
+wLB0wuIBqBlckE+vPsiUhmfjCFvpmtdtoumD0gHgIVIXIQ+/ptNPpT1oqKP6x+pqIt4p9H1Ds8V
/gBOgz466r2uLLZdwtZK9IK9SyMoV+VrXXMHjpbUs9uCFh5v5rVhdiNa27uNY9kWF4CqSugjhWs8
zk1lXpthONcrbM/TyU7r3NwW5ow+ccZ8wZHHd8bLnACqZwuJJoZWo3Xk1ioy58xYCnacqEyYf21X
XIytUD84e/IN2bao9IF+2GOJ+5aeT2aBbmsQHs97mXteu1mYqfKh5lAmsK6BkyfkZe54HjK6Nc2l
0KF/4KCwczyD5TpzeuOpDMb6kLhsqchDAQTxw4nL2G2S9HtaDSii81ga9wPib9oufRoRXmK41v3Q
eoBTyappNikZ0xmxgXpIlv5Uf2xztLSHOawqvQ8be35IAE5lm2wYx8cWheamwvB0nqhj39JvT77j
QMLLWRa5Prp5W6WHSBfWD4xkcptmPnXMPJhIiiEUOLkvxFR7q6FKUT9So6CpRQoWx1zgimIRj8X9
fVsGUHfR583clXvsDzskD1W2I7fWp+RYhJm5TVvX+WMgksmO4P9amjk5q+TaItHxCEm1KX9UNHmm
R4OsjOgO7BynFccPqeZPJLMlK9vTwyNolDzGlBkXj80w+pyZG496O914w1gVMQX23dz7RnTbBm1F
k4zcp2+Ap/NjBW3tQNAmXCOVZPMTUkv1Z2zG9D6uvE4eJbW6KxLwwJJQ98DtnhDopdeUZyrz3A4w
Tq5Sm0zsuyhaqPYJA8w92ezbxxzmbnyR0I7mhhrxE6Cfk90rvpj2SqQDVCur8Z3bWLIYr4e6zW+8
0G3uLa7+wAaMvoovgtapCEkTY3ceUKjviAgMv8FW5HLdjwHFyARp6yoeLPGr0z2goi4k/G8dgsYm
noPNezwhmSYvWygSADfl2MU3VphZ8zHDAl0+13MyXGWxY3I3By3wXECTplUimvahhVT3MDmuRb/Y
qQy6AnF54c1MPgTXhiTf1EJsTaoRVwpEuamkuFR1+ZkyX3bLZzfEBj1jq34C+9envrD1jUCGupWq
np+qeoouS1t6G4ve/EbMWX/hUEUh2samxQCKmDCMcD8tODB0xBnhYGRpJO54lyQtLVLX1PI2KTr5
S5mVH23QFPe7NGs8+S3mIEhFdEJGsaIz6R4aJs0RF1R3piXnfsch6Z0AhttXjtAmyfNFHaT7gXyQ
nHthbO0kQvVbKML9XgLFgYsQT+oxaDKWWcAr8d5t6y4iNiMaaWrmjThImAvdCtd8W2+JSPe3Nl2M
P+xbYtPOFQE1gZ1kr02nNV5LeufliEgdvqUB4suhHgiLgdikgdietiLyStbyBtduDOehH6+AzMoX
oVsYfSPm/Lrir6pp8wdrfPd2vo1x+G8I1Kx2U1NOjBJVwEAeTBJYrB5U+AU9ovGZulGx4/hskhA/
Ve1JW1F46dqV+2R2Dq4TLburauCOH4cp7VDIGQ3XFxFS6c8mINgkDPjqF1Mp2PZVg2ZYd1SrMshK
dehYuxAH+rUVL5bdCpryJmdNee5MTvgmsvStDmxvhGYWyfxPEHIAPMeDF5QXBJA3FHMyFuUDJ/Us
XUdDYh6zIcjvE9EM360iDosVhdKGo33oa+smioOqOSD7Ky6SVjmH0eewu7KJq2dEm0Z+h9HDp9mZ
1MlvLLHzN9nYtFBMn6TlA+XL6bGeiU28hJbj8F0owNHHwepUsB0wyPy2mIb7ABuE3lhtottVgZPg
DmcwRYi2qlAht3xdEB+NGW0BeB708zRF/Rww9DqMLe8xnwmT2zo9oNptQ8IdF7U87zY5wOjiGAA1
iTZ551bGjmNFpdcZHcRDkYVz9jDFUACoXg5nyeHOh5vNIreDp2mfkAl2Yp/hL74BlG9fToGwPCqx
osGs0JgBh5flh9sF5M8X15Q9vfB7P9eSiUKwNl0wOgybEDTJJX48AyKCOSrrSY69sfPDqcGoVRs2
5w85K6rQXs3o9Y2aOyVWaaA9YW6sCcHFCE3Dd87afgtob896kd4Eo5vGF2nYpncRDIEzlZbxZNvu
/EgzPmyuQAEHCdVEKzzQHQ0fKiNmXg1dchUKIOprdH0h0hMO68nOLQxutNzxmRczX1i3NjhCbzAi
1kiPx0j/1H2KO8Qp2/77YvRCl15H+U2zwE7J5Upx4lIIL7dAC8ziDhwhXc6pyE/I+N0r7jHOddeO
+lbEExGX0izoY/TYZ/yAIJoAP3OPP7Dyl4N9pnZJ2Sh3G0kbwn+kfIDFtl3e0WGjDowhximJ9wAR
M7HX9Bet42CbrnvkkFmtrXCnbQ9n0kihIV/FgZNKJBpdeWMlwAVGqGHWCSleOR4tJ174idosbwxi
D2n89EwVdAAwfYtaX4dagU1phmKfcMg5iSCaX0GzDPe6RXe5AikznLXfzc22yjEIrgmKqOUOWC5k
Wqw20MYwrD05HL+fAQVPVOxtizaEqsUrEX8zgnfMkeXNSAlgq+y0B3AHTOZiSGPtP5Pgrs+FPeO/
CiNPkanGCZwKB0bOeuV2CW0xM0uvE2jJwY6zgvAoNRWkfZZIh4pbuhLRdI/OINMvnH10gzKtjg62
jtI/jWmSIA9ysI9u0Jub8uDlXvjD7JXvrrTCorNdOr0kTTgeoQE9Sp07FoAUcZNZsnNMVb7Xcysf
XYEXPqDCteW7Nr+hAaxY/2x2PrnhIsN5nz0bVudqtqlG0FbNWJChTwb0ixravj5o2y25BAbY9pad
H1ayfYYNqc6pySICHi+sHq0qVE/KMt1N6soIux8f5aDVWDV0IghM5LIoKFHxiUcM5F4zPvsoAp1d
7DvY2wa0eSHEGtuqnnxPe79ConrSYzGU1JOQMRI1xvl9JIO8KsXl5BNmtMItPr20hUp+oFGwXmsy
AIkNSgvve4T4qV1bmK8wczmh94sEON9ncacTQy11IL3LQHzNomVoGkZRkl/jwggXyERIPdF3p2o+
pInn31LLRB4iQy++73PwKFdpgEiCCZjYHFXUUPXXOVTti0j040+THfU3zNRoWvepZMUpfbhkNAO9
8UUCnrufakNkNOLjODgs5zKX7iE1JhIH0TGsBlmI5IxcrZAEUXgE8sTSb180l0mgp1Gqj2XTBy7N
IgLUseHRb94MuVzW6LCneJC3IRX/StUhqBZl2el2ngOK4ERCNE9WN6ofUcH5fm1lUcA2wqbaXsQB
6UhH2uvjbZsaXbn/P+04E6fKQYkSR2rBGm+F8aAw1AYroAbxXdoV3l44XXKexnB4lQlJwtoyzS98
HB/lv7C1ULD6wuH8hK/7rXy1HAQpe91k4cy6m2I0DUxZ352Pn6tk/6LIpSu5sN5sz4Ys9E75bVZJ
YExtQsNeYvMz7mK4Vj5EPO9cqZvPH/VW7f+P+NfHJY+RXoHqAhX09oUQblVZk1PaxYm7Ns3gIS2D
288f8ZfvDGq9Q5HH4n1w1r99BHPHGLuUR1jVbeU+FPOWav7nj/gol/YI6zZJUzJtXBDynYQ5jUrk
MhFuLZTYBJdzrk73JnpaYi2+0BF7fNi3+mXPtJVgH/ddT9iLdePf+mUikS0/iEvkJkt1lareEJtc
Dg7O+DP3LmL/S93yBxeAw1cmIR14HnLzJQfozQPLak41NFOFe3de99QOTQEdch/7l0l8iYu1p/Hr
fKHS/viLLfpohbHBhkAIvf3tM2VISxNbIS2M/k6WHfge0Dnd9vPf7OPI801HcNtGju066v2wwJre
xdrh8Cz867F7ar3z53//+6QtKfiBGHFYELC0OEzZt2/RUD51RziaBPh161qY6758TuDhY1YEoKKQ
BFeYD/tXDJAN92JKi8c4cS8//xQfxgt2BLwbLBbS8QQsiLcfQpQ5+m+fjOzJsq/LqOIA195NCXF2
gyFuZJ1s6Clcff7Mf0T0bwbp8lDgEQ4RZx6/4DsCn5P5iDIjQY2cIAFdP1ewaRdf6C2RS+epgEs0
OFd05ihR2hoBpGpvRs9aN1Z6hth8aMLwsgrHuy8+1TIJP34q8q+wGiyWhneTVDcT7Sv8Pqug/VFW
6mRy+rITRT5seek53TqEwGMU3aMvs2vDXloE1g/cdF+4Hf76gyyQD89nfZXeux/ElbTtwhFZbZ0j
xbQJfPOhApPmR4njAJeM6MP05+dv/mE5X36Ofz1y+Uj/8jxIPdHIL3ikDnaVTanDJBqHrlunycmK
vpi7H6bVu4e9++3J8EEEPfCwHp0MGzYdTZeLxOdv9GGB4CHMLNeWilWJH/PtGyGUnEj6tGCyToDh
w2lfkfxbZ9Z/XdaJYgHg4tosED6ZJ+9mcEgCVmu0VsB53buZCvMPsHuqInnzOM9u+fRf38lXJpsu
K7ujSGN9904ViCmjtUl7NmKEhhyWQqt/YhR/seF+HH88hhg4MJ0WWaXuspX9azDAV5Z9O8M7dMVT
m4AfWKsCqQCy5e7Frf4n0e9/tb18HHocJARum8Xbg83n3UsNZBO1fh1SR+OpKxV3xz7ot+mY36b+
vO2Lef35l7h8+rdznOdhdZQsPfzz/eyKwfPjoJYk3ZY/ekdcZWN7V0zZShXh6T8+ibMLY4KXIg/H
8d/nOBpLkwowm7uKGveWP1nCfgcNUyeWt4mAlX3+tGXWvHkvtmC4qssBA/clXra3v5qpR92hzGMK
d+tG3Qv7z4BVpDBp/rnbvH8p+v/BPv2vv9yHKbY8UbkMER+vp/1+inV1nqehyRPLRBEnqred/TuY
0v86kT3J8dJmvDOVlxzCt+9FgWkCreDAwRuvxuqbrQNu419sgR/GxD/P8PitFKcYU71b9+ljVZ4K
XQ5lxtnj+q70hZs9T90X81fIj78RL0KDCJmP9Bz73am5b63JExn4DBQ/oAVNxC81mUPHjGCY09TZ
fwJraJH5UmUiAuaQTviy9NBWWwn77ovR+WHeLSBdhyop4Y1Mh/d+7wFApz+6wl4lksu3i1J47+Ug
VyzVZ8e5lZQgVFd8ceL5+EVDMsUFTMo8jgoupW9/TNVRx6HRQc8dYFSqf0pz3gXpOXAePp8MH1/O
UpbDkME5iKbwvdkynOx61i2k/JIvu4fN2cb2KUd4UZGn7P/5/GF/eynGpjId5Sqe++6liC0fYuFT
DEiz6gaT5xFvJALA4dxL4/D5oz4szVyCWEmkyYvBArOW9/7X0gzNP1mQM+4qz1LCNp6aut5wZ0dP
0YB3+0lP8PPnfZziJILyawEJo4vEeHn7vEikVmUlZKTMvdIn2PLZhqZheTEaeb/9/FEf168lfNQH
xry4STmMvH0UgSahspsUM1HvpUdB5W8V9zCpRsJakCMQC3ARulN/ojH+5NIX/2KZ+XAowcLMSFn8
zEAKPoyYsQcCTZsY1Evv0x/BzVZffP6C79AHbAbvHvHuy6yAyriCViNFf1EcShLFN/ZUdkeN+mtd
T7ReLVH8So0eZEqRXVudWf/XvW/5BD52cO5rbH7/EOH+NXzyLAgiBad0JSgQr/NenAHgsLtPL8RI
frEf/WVW4KGzgUNSI+BW8e5khF54oojHKS9rIa+Q/gTrLGeXbf4/n7Osuf96JxKUsDIKnkO/azOI
y4CmNjnr6zr7YpP42wjxYWRYPgflpfbx9kEAitKwEzRi61Lc1lX4MyEI5vMh8pfphh+PbU5wGxSs
j28fMUQpgreMW5FGlbZqrH5tS8LjiXz5YrR/NDl7/DD/etK7sTjifCVxhG+tUxhz4puZgRf9bg2A
0XYO0Yg6RffaoEF1jK8e/Zc1jEfbbAAUp/iXdy+ZdJh1UdVw3xQPkJ5p/JHHVTc3g9ybtNVUfC77
C3PcV/jX9F2kz/T6O39nw+IqXz//vv+phbw9NC1fw//7LO++BpW0RPIsg4fPMpX7sL0qze8AMleW
fcad6Nj7eLzPglOQ9LRHt066m6YvtsS/DCtOBI5EZOYwuN5viaInt8nRfB2VNgUVX0JNeyQUn7/o
XyYjxHt2DPAcVBve3/E71KIYp6nh4oz5I5doNmX/xlC3rZ3ovz9qgXxYLDNg9rlWvh3DdTjUqkot
CJKufu7j6bZq7BNyr59BWnVfPOvjfOFkCLWeAqRN6el9rROQEQxycxnFlrGva++nlUrMyP63//rt
8RguQtKkDilQlb19palHJzTZPAbm2jkac3rPSJPLacvt84vCyD8f+e2IXJYW0CMQcmABLPEI/17O
fAUgseojjx1vMl+HuB2eMGYam6TI8gulfbRgFZ2AYygtY3gmR6QmZg4ApN5SMfeeldWOCe2/mR3M
iNP/S9p57siNLNv6iQjQm7/FMu2NWt1q6Q+hkaH3nk9/P/a5Z1SVxV2E9gE0gAYNdTBdZGTEirX6
Efpz2HEtydcfExbGe/Cqov+VyKBs7+hLACuPLFedbtFmIvBF92wI9tTWkt+jRyfUFnJn4y3Revu5
srXwhm00ILTb9d3nIqhockExCJ0PvciSg65FCArRl1C9Wubko3nTRDREFM11lA3tL8+KmmsaGlAu
vrw65/7kI9kJHwzhHje3cIaNIhmhVAMrkpb/hJTSIvtnGaLVUz5E0bWlrtwC55Hl/Hq0STmq1iwj
IYQpBLWI+unoH0v2dKVp3jOVvI3Sdvc6t5uGnPblwZ0fXB3eC5UkpI2GDhwlp9sBkQ2q87Vj84ZU
oIqG/6nfWyiWQQh42dC5G+K3aw6Vdsuiv0wW9rhqVF1tRDF8x/lXTb+NzJVVWvr9vIRJrXEoiPCE
ILlAOFL3UakG05H/g7gb9PLW2+UhLM3VsQlhrqRI6uh+wIRMAw6Vyk0Ek7jVzjSLK35nYTCgqsjN
afMlranCFTYBZ4+sGsGuVqup4kKxoq2ZWBjMiYn550dhTTN1fU9Dl02DppRs03iYZUDk/mqiv39X
5/Lw+fLkLVyF1BjZaCYrpFrUKE4NIrI0xYhvIMEOJNrUipsCdWrydNBSgCSBzQc8y2dYED7p0YAm
Hy0icO7n9MtYNB8oavR8+XvOz5lJuYf2bnDj5IUMIXx0IMRMQgsREkjvPum6TxtpRZd4fRVNwbs9
KSsPnfMVZdz0WlBSsAwQEMKK+nFhSmorS5SEQ+8uqq3f/dRMK879/LqaeWV4jpJhmHPfwuuNGoWX
++DENnr3Pcxl0OfWXtLylZU8nzmsIL6DUg43CKm104WMCxqMhxAVpKJWfjRFdvBozB0kC9n1qs9o
2rMPl5dqaVga1yPpE1meQ4xTg1ObjZ2kzFqU+eesoNs2tFzFXHNQ5wdiFq9Gw8UC2avpZxUfG1r5
yneoiVizvCMaEYdMKWBu8ONPltErK2HZ+XN0NmfjqExYY85e2oknWY1dwsoSIA6qee/gMHeoz11N
7XCl4SZNA+ECMzC2l+fyfPFOzQqnEBQWlBwAMdyoHW4Apu1p2rux4YYYhmaPQ1hJAp0vHR5fUxXY
xG2e+CIbHwQH6OWCO3OBE9/UpUxz29jfFqq0klJesMNVSUzoIFygW5qwRXTPqFGuoaAV2bD+0u7T
yndx8n557s4Dgfk+/mNEuMLoFBvHhIDWHcI+dhW/uG7rxNV7YgHCw8T7jaTSy2WTC+8oh2I7PoOd
qStn0XsXFshStkPIQy1E3lXd63RRDZX8Q1H85yHuAArLX8DnktQrt6Eer9zaZ9vF4Rkvw8/HeVBU
7u/To9fSg550cwNwL6MI0PTWDyez0P7WWsVVqFBtkzIbXy+P+WwtZ5sAC3g36VCn2YJ/GXp6PyIz
R5IuUsudaUAmhF8Od37PsbhsSp2jqZNoGFuEdFiD955KxvwtR7dgEMEl2dVK6I7+foKDOsjAV09v
XgIJTfzWJgNI6DtawG6DZJ5qNwXpNhyQydkXsXwttQ+V98uyro1+5bpQz+6L+cNsHY41eHz4uzAJ
UwX5eKmboTtl9K2SFIuIyJysBugL9iy9j8c8NF1QpyDgQ8lsmytUl4ynIFGlnRxWrYd+qe0HNxVO
CAplqHu2ABXV5x5UZLeturGgR1wapFsb3jPdVeKEhmhoAojXy7TU3lsrBL9HaTJqVzzQmZ91EOlk
wuFppK51Vn1MPBXpbLmK3IIUzh2PKshne+hc5amTr5TQN68ur/GiPdJuHFwyf5RKTpc4rqZOqU3A
UE6Q3KjNV5SAIITYy/pK4L6wbSmzU60gxOXAiE/gMKHPAVIjxjWWD5zMH3DFHHzJXrl9l4YzJ9a5
DVUOiCWcSNYbjaSeZock+qYYP7tub2o/i2DF1S1bMRT2IE9tW6wEhiH9320IHN6Xr5vp5wRbgj88
hd3Py2uzNGc6LwKqgcQsOO/TtYmShmvQc0I34pY4SKGRQhCkoxbmhMhfXralzgstnPWP5wE3Ec+d
s7MekbPPrTCOXDXo5TfYJZwO8ZVIeUZ9E9AmorXAu2QY8v+ps97aZ2A5XxN6zO5ScL3WE+3VRep2
SFX4B6p+YOktJGx+woc/fJ4CP/lhWbVxBYkCsNaxs62vOqz23y+PYWm+yHzIuGQ0ISxTeByWLeex
l73QbRHK9ALA7U6OBNZfY4k4osdmhCOTqQiwUQYOZxAcDf5XPpLaRoz0hPd2eTxL28zUSYebVOCp
0s7Xz5H7dfQSei5dYjypBSIgG3T9i2LH5SceutqPyQxwgJctLlxo2CHkIq/D3pYFv1o7kcZCDpHL
a4QWJbmT7lm8f4asRiUP4O2uJ7+0EuotjPJ/Hr08fnj7fNzxR6OUPFsqefIDx+whMixRreUdMNrp
ldenK3HQmikhREGrNRrKmCRFnL8VdIGBvQVx/B7oK058YSOeDEmYRghlG0PLsAOYdevX9c5qwqsW
Qv3Lq7VkBtrUWVjRUYk/hP0hh3KlV2CwmTnEVpTqwaMzHa6y/WUz+rlnQCiA2i9IQwjWLMGM1lXQ
Qbdze170pTehy9ZeLhtYGMdcd7IJTMm9UQY63eeFV8SBmc9aZkH/O2zSfQ5LByjelStoYXPP5V8I
ofBuvGqFcyvDfgkjPiBTGBfuSKxRp4CcLPtJ2YueoXFlcc5jUyBycylBkWFrniPj01FVsOzFYxbH
LsS/EdwXSgCZ2bWc4ST3lgrDXAv3YrULsr/ffNjVSYISQUDYKQxzKhEWlgoaLui4d7UYCelagkJV
2V1etKULA0CoQg6GvAVKXcKqmfXgGGmVxW6XEHUVAQnPZ8d+1eGKgymAegFy26V3o/loob/BEjDY
LxUMnt33orjVZyD/bmgfyeZe/qyFzUqyTgadQ3QMfkaYdVrkSyOkbY0jfqAJkyb6emVhl7YRu4gl
pYcQRgnBiTiok5VJjgWba3+keat+bChzwxhSrwEjlg6GzeWv4Inna1mIZnzLNH1ICuDW8Ysr+o63
fmxcw4C6MqJlM3PCZ35aGGJsNvl6rdk4RtfPJ9ektmvEJqLNj5dXZskKforLBTQx7xZhMKoXOIAp
gML39Z0xU3pNMSQSK0NZWH4qLcTNCrUtmMOFzV/GZSGjMMUZb9srg/ZA1m8lYl4YB0P4UACTaeIU
U6nt5LdaUjGOyevegkDe18CY5MT629wA4NcZQcH6UxI3xQxciXhmG2kWgPfG2SrtzYSuuGWPK8dl
4UY8sSJs5hHebbTUsdKhHTtnCFqoTpFlICu+8phcmjZYlcG8UJYC3CksP5zHymgXYUIjXnwt0dSj
wzPiNeHh8i47y0LM08bB54ASOZ1FMFqlejp6i4nr6RVC6fBCUB2/GZ1ZP4qJLMpm27a//xubgFYB
X5PFET1ug4L96FvYhEd2F3ZExNeF8lzlZK7SJ6jVLltb8D8w48+ZFur7c9Hy9F4h822YuRYnrmab
tzLvbHRVt2bLxQlQ1upWLv+lZSPfR4LDJkWLIsGptdKzadUw6IvyJ/tGNkgI28ZOrVdeH0vbcE7g
wM2uzAkqYUytASWEI0FSIOfmYc69RWmx6aF/gJxzJQpYHNCRqflTjsLNUKev1kFI2dUq53NCG3qy
KQwEzypzrL5dXqklZ0RtFF9HsMGKCaMKuzxk0JiCXPDaHq1HCKxWNsOaCWE0oxF0fuFhAqIX59Pk
V6hPj77/6fJAlpfnz0DmLXk0Z8EIcn1ysGL30mbiTaBTBfukoU972c7i1iacJa+FwwNqdWoHih95
yug3gcZKf5mBMp3jXU1qAOVrfK9J9lr+bslZzOHz/7dnCQ/GEUrOBA0jDm5Bo2RdBbmbdz5cgmr5
Fe3VvR/6hyCP95dHuWh1Vu8gt02iRwxR+sQ3aj8sE3fKkxtqi0XyS0VQj86dVFPc1l4xdw58wiVS
FvjX3ryHjlZP7TOrnvUkXbh13RFmLQnqNkWXXR9RLeMxJcNuwFQU7S4P8xxuKdgVtr+uwPaCQkVC
uRRtIxiwy+dRg/Pt0DBa4B55PbqwJu3b+hry7svGF3fS0ZiFc2F6M1F+im2qJuwcCAPlQXoaEx/t
i55+wfTvg5uTORZOiD44eKt8Hqt65yuwqdYwM9KcfHlUi+fwaFTzzjpaSejt/baad87owE9sNN/6
uqUFx48AVq7pWHyAC4WEkGmTWae7h4ga3OipsaRJ/K7WSeE3Bpy1QQuPV2n9yOYcb+h9jq6QjtLh
N4MwQ5OvZYixou+eaUKG997lK/5n3ilnn2I7CH7z5xyY1angvtqi4Q0R1r9SG+KFlq7xxPZX7obF
+T2yI+waDe49cvoMWVLhKpxUV2qgNZm+QRi54ukW/TbYdMo/BHdgJ04n1y9JeRRDy/6URmej5TCR
wSe+YmRp2oiAwIcDW13ANmnykMLDDuMo7EYQCN/Dd3rbNvbb3+9KAh+H0g8gBlvsrbOKTgqAYCRu
HJnZZ1Mek+sKRsi7QHW0NyONv1w2t/SwNh1eXkCBiIAQQTmdu6CbWQnDEZpUuJm75po8bN59NQn5
xptWgsPTuk/6be3tL9udf624CXmLzbEXa0az4qnZHEWNrvVlLicpvIOSST/E9YheaG7UCGbfBMnb
0OZwqK6i5OZffGoYwKhCEmEWCCPuEwyXzjQ2oYamhA8VLqxmyLhLwfAu1Rq8LZQ0Nmlrf4EpfPrS
9MW4baJRd+s4/ORr2rde8d80u4ofJHOcDnEHCQcauNLKW+V8N/N9zAwQBq5TWXxAJpJcS3N/06bU
PjfFlz57vzz15zfm6e8X/B5SgkgqBIiS5Mohlt4sFY6z5yQ9GPa28Nu/PjWnxoTtpUeZPhXk4zde
spX9AGJQf6/DJnR5SAu3IxsYb8ZLCKUvXUQjqHXTUVkkcQC0HXXVNyP+pmmvUjZsSuMuVl/L/rbu
9vC2qfFaLV9ZWK+5yARkD2mxuR5zupUzq8uTUmtQzVS+KvEWBeFNiUyg/tsyXFBOVQ3nptHvnP7V
i+u959yvJgP089M0nyNwC5S+yQaIW0aCUtceOjY1Pes7aGJi+LXK8KbRAfTQJCA9tvDwdhHH2HRR
p3KzfD+ou6mFPHzb60/IZNbBVUnIi2jqzE/TRIeO1uHhpYfeQ56bomO3NIJ9b+vu6EF1Gr3o1dWY
waJsV5us/k7D0TaW7pviW6r/qqsXx37UnUM0ygcfKAUVjiR9aa2bLFvLdi7EY6dDF3ZzGFrelCUM
nYZ3GN9g3SYX6aPwqdPmugWCuh2jTwYsMJd33MIhOplxYdGjYZCkpMdsN+7bnio58/jCS53N5t/x
EF+JVVYWWBNia9idUYz0MZdDBNrQ+C8nN/EAVUznqgp6SONPGWrIy0M8v/BOZlbEOYRF00Fy1xkQ
XZiuX0CFDA4zROHkshlVPffI8yXAC4X0z9wIcnp+vHGE9qPFDhobLhSU9G2+ZMkvx7hR2mfLkjZQ
bE9oLI5feuQyTWWvaj/J38Oqa8Lz1W8kEpOFdt8PhxpmNUkqVqLfjytXuDJOPnB2AEeBopfSzAHx
KBMBx05j30SwsGZ6ijnOPDwv7S8kZDcz/azlP03ht7wAI4wALnIL2eC4YwhRlPMMvI4+jEcbmsbK
elBr8/vleTwHvcEqwEPDAEKsWaQfhZuNbIU8jjXz6E/qVrJcJ34Ng+sycFUwRhEkYrr1ySZFTinP
Kb+QL2+Hn/CHrMzW4q45+grhPKrlTHTj8RUy3QW697ME65nBa70y2MVNc2RGOH+yDXNR4vXGpq8c
7VOGsvWM9jFuB2Oq6IpyUHXNJ4IoTyV7CRPlrm09VKtn8Z1aC+2VB8tCeM/cmwqNj4Cd6ZwS5152
pgJ2SWOTlM8IEAXVtaajaB6mG8vZts67lX+VWX9exvz33RhgmnW+9hW4oc+XJ+bD1Z9t1qMvEeaf
HhhN02q+pO4mGNiuWiC9WTwTnd840PbDUazAByepj3L9SZb3/vQwjK+65G1RhWzJWkfRuFHbm4py
R23vUtTaI4jTBr2hTesd2i/emsXh8jcvxKDz7M1dwCYi4GeYdJijesvpRwNg8LunouPzVdKCTVXr
hwG8CMLkbgOOBGS80qw4n8XdypLNhBnwS4gXJ3RVZt6F6ARDxp1v2qbOIQrsfkJem6zs2PPX0DzG
P5aEdfFtz9MRZDc2ICB4p9CXEuwbqKTM1lwZ05ol4WioKYvmxVjyNXnrcXNPGbnT5ElvV2L4D0Td
+V77d0zirQSHrW2NAV4wLL2tDamJyl+Tm6KFbjF8bqVop+IqfcWdpAdFPqjajR/e6g5R0VvivEPy
Y9kT//OtH+8ph9Ps+5g5qRuVu1x9I/IdneeVjba43HMGkeY4SrAfx/jIk5ta4oGc4INNyXsYAnh9
Kwt2XYtn+aDtY1XfD/JEJseCucz5Fns/qgo9OsSzDpPTbWHTWnGWyzv/6IMEvzEFOvLYIHg3mTnt
87FwFbnZBM5dHagu+jhkdG5r+alvTCSY/v56p0Q195owH/DlC9skVVOpD1McBboX5Kuke69Ldk1S
rAASloaIHYs6xVxGOoPwSnUMUtniQhgMKXIl9DQQnIeZIx2hu4WJU9rzb72DRz8mdIzcsGk8Apbp
7GRlwEuB+sx/MmdfyL/bYm8rmgRjFKS4mQjC88HXtrmjvGmNuVWH3HVy48Xz+2vYWe8ciJYhdHo2
e+Ux1PW90cUrKfrlWTn6FiGmaGMHFj6D2W/npIhxQERLNu9z6DqgytV6t5LTG+QF23TlCCycgJM5
mH9+dAK8ks7CDHgSkhPRdWL1+3DKdnnz94Vj26A1ggHi8igdC/s6AYKghPPw4ugGTmXXaVaqAcsT
eGRB8KdKhzKonDGQ1HnwrS+Ddl2nV3H/RRue0/wG1KKu3vX52haa42zB452MSzg0YJX8AEFVQkHr
VZm+eJJ3SOQbKXuq0AtpQJWB9VvLbi0umTbDsEz6zKkbnS6Z0fCINkdGqpucC0+/SiHpzjNn5Q09
T9jZ0I7MCBNaIZgzWrMZ9Kvcoj8EqE5lEL59yul/g4t5xRXPUf0lc8JMEvSrsONxS8Voh6Z7KboH
IB76v1BSIvEBcTM3o5tnPxUdWel+JeK4PKWWLDynkihNlCbB7Wp1AJ+l/AhZ932X2P/NYft3Si1Z
OV05ZOxIuSWMsTA+1c1jZL5P3qfL8zj7if88jXRXnZrIQzmQ24FViydpI/cwcksrFtbmSniexXkj
w1OBhTYIDtrAW3fwbxDg210eyLyLxYGAsQEHQrPgjEE/HYhf0oZvyyxJXWlwtaIZZd8rZQMO5lYy
1zAaS1EyMcBcHiVno0G8JVhDSMGoI1YGTZxu/G0E6lXWXJX54JoRVOrOozxBYjUQk1gJzZ8H2aoP
9vDitGiw/XT0B1n7mVs/JW2rq09Ok23rPN/q/a1kfbfNyo0bdSWmW3J3Jx88B31HfntW20rQHOXu
itX6UY1GEjJ580Nz6EPlBzGg/DR8g0k7uw3GKXSlXn60gzZZ+Y6FVTr5DGGVSHTxyoSNcROUJCJU
E9HGqGy76xj2L/hZugK69GitK352BcLWODEqeCY/VW20KjGaTruMRFafjZsqzHbARN0W2j5Ze7Wt
VSa4+XCeWSVE/MipqfD5nM64ng9aZg5sSKOvNvVNlMDZKQHs3toPifWYjdVv3Uw/VaZ0ffkgLOUy
cfP/GrYF5+R3WpIwy/Nb8nPbf1XU3x+MjvbnvLpuImA+E7x+tyWSY62xcgd8QP3PB01YOOdi5LMc
gtXmioc4i7FphiLdBbZTbhG0ke8UD96KDrKrTZL1vQvL60uQpDDM9lPgIumhEskB4FKsNf+24H2Y
jD8fJKx9oLY1iU0mw6SVP+2+9uCcumzFxS2g7+wTK+Jam2bZeSNWIu66DkmPcHyjo5xrb6vZ3ysY
YoNsQ+7UyiE6lt0phto7QyBxfCmiZgufcN68qw4Z1GQzTe8r+2F5I86V9bmV2hHzcHWWFWkxsiZ5
+zqMt4l2rSX7jr6jAfmpEVD4baq7sOldNruUlmNO/phVT/d/PNFo5CB4vekdkoyz2GTA4y7cNeDA
qnprw2Gbe9+7CPKuit5KqkSWC6x9Axt5In2CRlm1XPjdItKTjX1br33fvPBnO5U+L2Iieb43RE8E
mqsMJGbF1PvtLLYaNx3q20+oU9fx13Fa2SLKmj1hI0q5n6AfwXRE4XBFMkUJ+02g7IsC1cKbsHjt
7BfDuIdyPRhaUpL3qIEgJf0rGrah8mwWq6QX8/RfGr+wZc3JTJUumpfHeM/a6bpKpj3Sqps2fFUl
N27fRl0lq/G5HPmilbt6Kek+Mx797+SLUA8IyYxBoZWYbGtDcHOXeMXe9O49CmIpz6XipxPAKLKS
bvgPVh2ZJNuMnfq4I4/uQInrubIazdhMyVcnkTdG9g619sYqX037uhxq17JeJF1aGay48DQUQuFD
3wChgkpwIsQ/ndzTsijZ4Fjkayj33R5MgnGnKW9V9ynPVxywmLvBwAeDB/htVYb7TIhLtAod8A5N
QrdrgRC28AGrTrtxYmOnJWs4JPEunwczm6EMC8b3jDzOgCE8Iy8ATXAme5Wbj3EOLT+KSTWRD+xB
h8mawmu/ypKVsHhhkCbthTBd0OwD4aAwSFRey1naJnYHOAI27LJ2S7L2HWWa6AYdeWVz2ZMtmoNo
Cl4NAGL6h/M/2jZVmyNaDTU31/c3vQRZne90uXSVtcz3R/bo+EgyofSWULWdL06HdOKpx/Thpp1l
D2nXrIAEmWg1ISGYBZuJipAG//27773WGXTlX1TrQE0lJ7QddrZ5uDzeszyH+B3zhBwNuIkHR249
vsOMvI2tevsE6a/0CT+pF/dwS3jZnRW6qbJDOWdjh3eOtJLdODsywkQIvrmeQMyPKh+gI6ju9ra/
ASuNakOIPJIc7+Bf31WqsXJOF7bzyewLDtpDaMqIYF4llYc0dHFTQeCRBHupu5KGr5dneNEUdyPF
ZHq7zlh/as9p1dLh5ECiTkbrUKi7pAq3arf1vBWHMO+Zsz1FExbYNqCwprh57Ti3dL+iiDE4jwiz
pt2XaS2VsmwCuC1siwAPxFdqJOtdhn402Gj0gD+EfH8n/vvlGTsLaj/2JEji/zUiRBNBFaBdaPJq
kWta2SgMyfVO0vz2Pe2cZGfakX7lx5P8kg1JtE+Kor9TnDHNd1ZfZzcxSqpr+Qfx4Sx+kODWy0Cd
ilCXGbW6tWS3CoAo2FvDu7WQWQyenfC6hCu+dbaIUYWGWylrHyAmQP7nAyyuSap1APiF5IDaxPpk
pXyAFaGkqbiptNOQ1ZPvEdbMUSxAmMmpqJ1TsP+hGyvR3dldKloX1kMa9dFAEJY2JPkQNA8TRKxq
+A+I+L7/Itv7pNrX1cqIl/fZnwELM45QXdllFQPWvG9J/Gks7lP99+VttngwnT8mhKxqXsoTalOY
oAorVz/AtqX2YzcBZljDja8NZv75kY/VU9QQkpz506LxIW+/SY68V1e7jxYd6dF4BE/uxJoWQ8KP
lYaXJxKp+qFHlJWnEAzalrPitueQ8dzX/Jk9wW3nThYbxjx7w/SEvIHuPJjm3ZAdQgAlzQ1lnMuL
tTSFtOLS7gS33szSezqFplYmiPk6sVsUz2H/3Y+oQqzlTVZsfByDo2VCLVFJ+w4biHNTkUYhG/lA
Mt6XR7IUYRyNRAxMVep4vVliJU20z2qv7dpmK3d9vFG0lTO0tCFIKILw0VHopWPqdM4AQECbFVDT
A2PgV/uU+sT43iJN2hq3vXe4PKzFyTsyJpwmJTHMoVMw1nv9zvSfIxqBq+6fy0YW5+7IyPwRRyvk
4YgIzjBicfuo3X1q7lHMRuVwzeMtjobiMrwWxtzIJ2w3u8l8ZMq5SQtwI/mPoes3I2LQhrKrSnVn
By8J5VIFidYpc9tqO2qPwfC9WiMhXRzun6/4IIk4Gi4gqi6UCr4ii+hs+T4YNxqq3Wvci0tWYE8m
rIdygQeMsE0ch6vUjIHiQ/ujx1vHfpCGrb2WRV2aUaLc+fVN3d5whBk1oXar0S1M3NpHj8n5WgMX
7aMVaMVHKlb0SrD/wD7Ao2FWGDjdICP8A7IzW1Fk6odtUs7SFkluX8VqSc0eNxxTDpmSaufHdntv
21Oxk6N+zO8H06qhs7ITu/zVS3TrAYHLfUd1pyhAC9hP1F9ynaAwBsAWOFxuZHK5hzY/RwXeTpvm
ruu0QT4kqTEQIFR6oW91LfPXyK4XpxHSRJoFZ8Cn2JheBihcjzV4bKl0HvpQdRVatxs/3v39QSOB
9K8ZIT5OEG/JG5N5HD2t22g92opWvoF54zFqk6v/my1hZ+gxKXepw1aXfbWT2yy+T4qHdg3IuhjE
EDnBD0VyTDtL0foIztUaS+iaRvSrhQ6jlNsNKps8nHW0cKsnqBq3OUx61Rroc+mAQZY205Nb7H6R
syLJVEVqQ9asVNRt5u1SBYgMFGp/S6g5h2nkWRgkzYs8koQruSgUaPItRlhWfrsvIut3Uhj6ygN5
KRSGKdwmpYIlQPSnJ8xr9UACi857Ma9vQ0C6fhas3FuL84UCxMwZBvuCmMM0u6Atp4l+RVSS4+0w
fKuUamMONPQP5VoX5tJwkO0C5EFHH/kaYc6QZsrLceRGiZEUs/PnLnm6vLsXDcwM0jp0U/A6CJG7
7XSGlCQMxphBv+111Pz4bwxQP0ezEP8ttkA6fjT4jk4LJLyCP8l0IXsWrGlKnFWU5q2FUAGJftYe
wnth1fNKTcsqQgluqL2DEu4clWRAukUfVTPe/GgW9rmbZXKhePtvRvfHsBBWdIVPe2xCy6VVZt/p
S3N1X10BnSxtt+OxCXeGUieIgQeMzVe/wtOz1YadZBv70ViJkGY/Jt5NoM0pI0JxzBtd2AmUSiw7
mgCuVJbiIab1Y6jId/Rfqi56cgbfhI46uZNhDbg8g4vDA8AENR6EUo7YzZyajt54HWbHDoYwpdS2
cWShY6+9ZdLPy6aWtwl3O52oJh12Yl0WmvQ0M+derK7QXNO7s/LH0YQW71rVfuXllWE8S+pnq1u5
QOYzejaxM7MEaVcIqkVcng4hLYEcIzSRAVVB52Q/S/C9dnzQ+/3lES6eZuTFcBUkB0GrnHq/XO8C
q1QxVTa8smqluvL8aK1uumZEeG7D6ZNxyWMENre33pM/W7BDXx7H4pTh95DjmuNLUVpMGi0HAUi8
0ii1v0o/vC4gzAUbfWX338pqrZN56SECReK/1oQBaTJv7T7nhCFGTiAttzsynxuk4GAF+eJ1zoNi
fLk8vsW0Jk1eAMWBwdBVMk/AUeiMYKOUhhIm0XV67qfURUnwFc3gt0xGNo/+EiNDRzYrkOHR3jVn
3Kqtvm3tYmehmn75W5bn+s+nCLGU10VjkpS4MMfo3VIiinpA0rY1ml0yrJhamGiAI7TqzWAFXsrC
9qxRM0fFlp2DXtO2qFER3wbGlWmlW9/+hhzy5YGtWROWNWztpkM8lXPHe9mcXkv/ffBVChA8mZwb
M7u6bG7BkdERaTIwyIq4hIQ4sS4qY1J7GvfAgxxIv7XST6P5hHbyisNc8NMIddBcQPxLQ7zIHqMP
lRRW6dxUR7Gs+mz2sFncZPqVkqDJpfJ6LlbStkvzqJCyVedeJAhohYHZaQsi3MNrJtPTULpBNtyq
O2Trd11Tr7RZLuxFiFFJRKM3BCGIyN4nS2bly3M7Z41c88AdtUH+jz2S+hsvtp7Mv8ajEThgcNY3
griLYpwwtsnPBy9GEtSNYLlvJXvTUFnoOWd/vzeOzIgaGlWtFkYzm/EIsaP6vqhdr1DpW1rx/0s3
HNIwDtUw+seBkwknrHSMtikmGjunogJ1C0UxbDuZWt6Oif4sDXX4bIej9sMrzWY/ZjSwB5HZBhs9
QJJ65fgt7VNmlqIcS8mZED4FWWYFYVKVa2L4FsrfoOBMphkXfWPQX+7Um3AtB7e4T48MCud9qr0y
zE0M5tCUtAky56+oEW/UHHH69JsSrJz3pRcbWOM/AxSCTimw1bRBNogn+F1h12BrGphf5jgX3si9
JOOwKds45ffLe2ltmPP1fHR1gINKhy5gmLRtPZc5jiYw3/LAPkjO9FSiDddnq1DReShCCHMyVCEG
NbzB0+pMS9xC/TUUuwE1Z/3ad+4s59rSH53mtU33pZEg437deyvPrUWfYEPdAmRk1hoVrsq2b6bc
z5nmRvYhKLhqLG3f2a5M71G/xjZyhhn68Ae8T1EMosOd5trTyY39weukkMnVzEImRR3Wu74fAYqk
ekrLhvdD96OC3tpevYFp8EVCknvbW43pkgB2uMSD9Pryai+Nnuo5oknUlnmmCQ7K6dERMDKdmfds
ZA0gyIoOUb23pfhQptPhsrEznMw8/CNrYkYvjzS/KUKD/FT22CqIsJdVCar7GeflBrm+7dNom1Xq
fRnsC2Wruta1GX4uojucNCrsCDFET8NW2irRyocthJx811yOnkUlIKE8XRYJWS5SaszCQHkyLotH
roaViV66vsFq0lfLW9WGZeTUhBN7QSU182mOQyvejl0MFGi0+mt0J8sQpWWnebk824sO5Njk/ElH
J1lvm1gl9CTunAkBy+9d+2pOu16hvP5lQCAYIUHp62WbixPJGWKy2E+6SBwKgaIfRxWjTHoHhcf6
rvfWcHeLE4kmK/kkXuOOCGZSPCWegGKgyl7fycmtNXyS1IPTP18eyOK54M1vUEZWkPETlsvOtao0
8/lc+NlTrEk3ZVC+jDZsx237ECAgf9nc4ryh+mHCD6TxshLMyY3fNyn4Z1dry/q2NnPnzpzW6BLm
XyJ6WXbgv0aE/VBEJAaDDiOGMWyduNxIUbwt1ZX7Y3nbwQxJdZzTzkY43XYJcVcWxbAidHr6XPUK
/ZTFddgHVxJswlOsX7WFc9sbvyxnLST4D6ZnIYOZAVET22NN1I2QQHaIkVtt24RfFQnFuUrdd4Hn
Dm16SI1vfT4cfGWt/LO0KWdmLKCRcFUZYoG6KykS2xkQvimsosfWr8lvylN8X3YKoqp+U6+8dJaW
kiQu+CdgQfQCCg6LnK0hgbQimQLFotdeT9wOwa/Le3Ix2Ds2Mm/aY/8xTLXcBxjpJMfZDAUE5760
SwymNpoFmIfDRAYsi5znwXIQ9gh//h8/QDgVOdU9KUn5AF9K93p2sKavvvegj4em9ndt9azKn23t
N9Xky3aXDuPxuIVzUleNZqcai2lEOToNB9sctpctLMVYM5UHLhJIJi+f05mtfMXX6nrkuMMDqyk7
pXuNpIMuXbXQICf0kF42t7Q7SQ4hVDtjAcndnJozJg+a2wCXqShARXo3auDpiL7lUri7bGhp5o4N
CSFyXRiZD2YF8v0ie2mn7LOWTStjWdr5VCRnDDJ39RnNXqh7iWZ3RFBB826TTy6fsv/mYX9sYh7l
0b435CYp04+XRf/KbWnRk86b0m19tymfyjXu6MXFORqQsMmd2JHL0GNxxvhGqTpkLiCgs6PNsBbk
rBkStvUgRWrbxcxc5N0o9muX3Ff1JytYiXOW1oc0MTUQGlPOyZuGaLIn07M5s4mdbzrpa1GUV72f
rdzPSzvNBI6JwC79BvRwn66RF8jGpFu4BjuO0Ov2lJZuCiV6vbyfl/JoH6LVM9c6BKJiQVVuIitr
EWVEd0T61pbaQZU02mxkd4Rmth8COFj/0eBALsdq77T+zudI2YXvJq29su8XvTHCA7DlwzJvoNF8
OmKtMHuKeykuf2poUw+7YRMP1GP1HGx9jma7A0iypGU+3NCt4+bTWq/07JTE8OH4A4RjYTplklrZ
nO8ibMjafWzdZqjjgRDwU3nX5jnvJffy/C9t2WOTwtkwvD7yC5/avFMN+7D5pw4Pea9tp+afy3aW
IHes85/JFc6GkTljaM2EiaMxhPCdZ5uih9vSqm78BpIzWqO2VvOPNsWHvs92kRpCzvPXXTTz6+j4
I4TASUeowO7nCa5Tb5OopO/RzbR/TcaP0vxnDO7RanFj/VC3/0UCDum+D43QuUgrzLKtjUFMsR6X
qkRXvoUSVO7dqdFLY28j85+o216e7KXQ+ticMNdlTlQmUexx/WD6ko3lrtNN+uDJLs55OOVvVXo/
ZnVWCcRNoKkmvu3CJowcu4baEZWr7Vhu8+JhkqHbWaOAWRwWDzuN2vOskCKczyCc8lYPsVOmL/Oh
6MrDoPhbu7y319IIi6YgpZvJpsGEifd5UaWBWUUlrkBW0Pm70qRtiiCA9z38W0n4efLmchaNvCbZ
Z7E+HI7/j7QvW5IUx7b9IswAgYBX8DHmKSMr4kWWIyAmiUEIvv4u8tqxcsc5jmWdtrZ+qO6O7RIa
tvZeg69boOuRObTb1oWgzLPKHk3aR55117Qru33p6jgNNmVNJ/eulWYiTjwEK1VT7hW3TJjtOZBZ
6+CXfX0NroWaJWBZNkqnsBCK9A/e8CM3npCtr8RYOrygnIYMz4YwNMAqs+E06KtWHAtCdDLMuioC
3iSExVIY/KfRnESapV1g2QRjUCFS3IIESsAtYw9KfVyfsqXj/3Q4s/XNpXLMqkQQ10nBOn5pZBpa
7t6y3opBho1+lHJ7PeLiBML8EG47qDVfKHXhsolhMYZqvU4enGonzGOav0Fz7/8WZbbqBoCqOy0R
RZQwwbNi43PMx5vUsh/zhK1d4tOXmN2hk2g9XmwYDw6k2VGbACNhcR/1c4iEbmvQ4noI61GZhx0k
0HLj6MDIFNePexODKMpsK3L9euU3LLw98BOgMgE9C5Sx5ltaCwA+xPQToLpme1tVb4R7VNAPNL0f
ahVdt3BUTe1HQP9RWIO88Wyj2Y2umnF6ERSugrqTsYN93ZtD9QF0gNsipmsElikJmU8wJhZsmanj
CuTn+aYbrVp3hOBrAtS37am/RYX++npZODomiN1kWg5pfKjonkcomyYfaoL+WGJ8ivihGHTI85Wa
9FqM2Zp08tT0CokYYw/5LP8z84w7y9e76yNZ2F9nI5l9mz7NXBILrISaV2D3R7k8puTVghbV/yUO
XBDPZ2yE+q8FsXdobDsqrMxHACI6LqJ1kPTSx0dNANV1/Mek9H8eyEaXUZIaz+qxBrAq7OpBZBC3
s4INs+CMCGxnlVTbopPBlqEmfkx63R81YAzQ2iHlwQGFAUAo6iHF9e0EXFWj2Y9JwneI1v0CHcdM
wzqRJVQ3AwZbwJqjAJnqEcLNxZAB+Nti13mHDp0M4JCqhmyzXNiha4z6K+tH84PHTXwXpGL41HHu
seeyD1AacjgfX3rTi/d+btGfLM3GJy+3QQs1fFXuhRBlDwBY3PNo1LAQ29es9dRdUGeG3JEms5J9
3Xn+ewDO5VejloRAtLBKPsTgW2loxAwGaX5rqwN6guWu5zUPVq66pTMFqCig/PAoB9RrdtWNAjdg
YaFaysp207r7GpmrcA5a3glnW/gv19fT0u44jWaff+aYd+nAbUTzZI92NFhqbRL6qGtcD7O0PU7D
zFZTk41YOQPCWNDQK54z9qK6H3K19zXNzfzEgqoPwHFIT6HIObsSauYmAYEYY9TIH4Js7GJPnMcs
gYOKuDX4HhiiQD5R+nx9cEvPSXDF/w07jf4k2epbWGPhKYDiHvmpoDhUFS857Gio2rquCk3nsTG2
LbQR1kDdF9J7SCknzV4bJye6TkBsngf25dgawGQVEazsfjjV56j0DsioWH3psuaGxsPWx1tg8hvR
4Npk7jNu0eOYVDcD8fbXJ2Hhcjr7KbM5aGs/R0sGP8XpLQotZHdjuAK45TaOuio72tWa1M9CDoWB
43Ka0KOmN9dJYJSVqVP0RZRX9LXK4UXjiyxyC/bQGdVvtBYOzdC8Csf/eX2gS8Dw08BznQS3sLLe
sBR80qrxyMwceY5feFFrOO29SRWUSkSZ8Vs+Nl51kyUGuzW9PAW1VjTJbzYQ04jajFqoqxfqybQH
fuCFD3dLB3p0Nqj/rP1IMle/qxgt+ZA7ibxJeuXeDKaZP5kcd3EZVyvQ0qUljIQUvR5guFz4YM5W
Eo/Hpk2UBrjJUCpiALSbfuPiVHA+YNCSbes6e0Mx5snN96PMSGjpNf+NhZMIMBIA7ybYEeAdsyMC
kMbRIKlZIBcovhKS7IPGe6fWGlxt4SSCg+pU90GhAdnw/HjtuaauxNcb+jGkaGeA9tYl+wLIiuvr
5IK5P21O9DEsG1Acc8KPnW/OxurRDPOHIpL2h8bb0oGk+qa2NsV4o8wvUMWDMGSSHIjUYQ4ig0ke
8/SYxAeTRDb+2fVfczm7U60aD3eocOFuobMsyMz5aGD94DYGiatKDt1QRrn+61MeesQufI4AGMdq
mqvbdInyiAa2ADYjKPOmG+1+2va7XiOOXqYm52FmRw3yFSKbCmEKSB70zsMQZCuzdXmYTRGQaFOo
9EDbeJaXuvmQWoWLCBXptoP5pRw3gPTv8xHSVMfrH2ZpMGQyDXcgJwE39FniSOnI8GUgVApHu/ap
LVP0eduiWBnQwmJEM5QAjIYggLzN/Y682PVg9YUwdPjiwhc1sYr3oC/BTMlfgwbQe7B0ckPB2bqG
6MhkgxmHrZu+tvar0/F7Zr1pT0QGWSWEXl7ZEzOKooMDnx9Iz88OHjT6iFObsojiMoAvK4EsXeqN
j6jZhtB+2YoRSj/Dd62KXd4AC+W+Xp/+hTbnefzZYuKx4Sra1gX6EcFOSRXKwYCZrJU8jOx33aS7
wXDAzUJmr9eqaUurDJ0k3F6TLST2zfkBUVVApIxlg2+Cx2uq7u1iM+UqTN+O2Vqr5/LYwzD/jTVH
i6Q9yMBJilhkbIGdhYaKviXprb8G7FocE5huaFtMmuTzCiH091BlpkgDwGMKLbMCLWbXDQ95+1ka
+5VPt7h0TmJNW+sk7dLKabrMQyw8I5Ei/zItpMgHyqrI8b6PKDWnzq4CAEm/XQ+8MEY8igAmw/kA
xZF5I8MO/LTxnKoEVO13XBqhXeKiBHWQ33ir/iuLsfDgx/JA8RD/Oh+j0ddFyTsBX2S7Qedsb9t7
U0DfvenC9u9bm4A4A86JKC4ApPNsUrSDtONBIlazp9b9CCvqRlvh2K3M30In6DzQbM8JMtQ01wjU
FbdZcj+KvSY/bX+rUa70ulCVt+h+mPZ7VR39Zttlz9e/32XmiPAOumq4naFtOK/alG6Qx8gNy4i5
PbBQYMHDZrqfOpPea9mICDrf2RpjY2H/ncWc3b8Ex7xdOIg5Ovku4DurYAeP3LjtWm9rbXCzQwXW
aC4XGsQzAvtNqDpiUEPYZT8sl21aR0WpuUv9j+sTevlkPZtQZ1aUQM4xwFEEgys9VL9u2mYzOp9j
4+DNHWleH/8+Gi4yWKchjQGFe9oyJ9t+0KYCz8XCO7xKtwTs3ay+M1Bzy6Teya4HuKJbuT2XNuFp
xNnHc90uhVsyTD8NS+wb/c0owE326S5NitBYzaIWo9l4UKLxMamxzbY8AG88yWqMr9XVZig9KNUA
6T9UGzsGz2btzQyhH8zX+aMZVXUfmT+qPLCyILPRjVmbjFYHY1MDUuL9XuWC/TPGTad3tKo9f9cP
eQMBUAFvt/2Q5cEttImhV53VifVuFcDb+YZwjrnJvPRh7GP/d1lZ9veuNtiNkdL4OOSDt4MVdfrm
xz0AqU2V16/jOOq9V0rxZBpwwKOD7fxT9rLeV4FwMrj8CcYiGO+an6lu009qcUjH9MKgX1GQLCfV
59I2Q1trqTYyz+CHJVNfkT3tDee1z3gXPGZBWfFNO/K2DEdPa0iNEyXUMYgLiPkXGff/sTvfKKGv
bKt62+XD2EFNqgh+iYoBqt/GblxtGTMcsg0G09L7OjO5Fw0NKoEQ5oDv8LZUUshdLKFnfDQ8R/kv
dpA0achSS+ujwwrPi1LVFNmNiQY7pq+LJZCZRO954gTtI0vzuD3SXMaHNqADQgS6+EhAK36E4pxw
orRqPHdX+nkTjbY/sI3wDXRMIcwGyrrrwza4H2PYxOZFrr19QRy2ZXadJFHZx94dr6RXRVhkKMMB
LYvnjotLE/oxuTP8bMfJCTAXFPQ0oSBW9JT0zGqPAzdbSPaUXlCHqTHkr1Uf0EfbFjrdauDQ7+3B
YDp0k1zDE0EGhgpp6pQfirgp5G8C0bvRMI7WDqgc8h0lAeo/55BZr3dtwvGD3aZpt84IKM+O5yZy
0DZLxKM3OmX3Nla66qIiEKXcBl4RNMdWtOZ30+qGvckSGH+4A49Rk6u519/WvPY/EieG8yWHhvLe
HJsBHTzwML6geJ3KiBdV+6x6AdG6rgL8NWg9yDx5tlH+6IXb/1QJlf9UQ2/eO3iiH6Qbe7edkRXA
pMfK8zaQoPOLMDHpeAxyYbxlQVO8BFrJbgOksbchRSJvnS7mMSTqPPtV5EW9Y9Iexm07VGB4N32c
vVdWLZ/qiuQ0ZEHfHHyuwG9swHWEduWo2De3SPWPShqNH6G9Ou7R/zchne6BOrLhOqCg+HCozqEb
CrYfvKbKb8XIswPlBnmXVhe4m9xn1S+UvxonAlkXer1JVYwgj/fetzhx7RHAKFY9p7Ur9rXv2nJr
JZ73KKGzB0uPzBx5qNIANYjOjL14C3uwHmUbwvg337DsDiVRLE2sbtxWGe3Kfte7yYSXsNLyPi9a
1sPuJu/bcDRjNEAo3mb3hs4Gc1diy36ng5XFYVYoS6w8OC8uHsjXENcnQEbiJY+X7flVwHq7V11n
GUBtRPAxnNQSE2pH3Lz3+TOqP9cvnoun2hQNlobACeKUvMhtk9Qtm5whmhF8awoQLp3P6wEu7m4E
APkCWkgmyr/YAOfDUdjr8IWD80gJ+Dz6Lqp9aKp3PsAOEp4rRXMQ/ZqezFrI2QzmRY/ako0LJh4+
cyAWIIdfYVXmwIx/U74bBWt6GBeFiNkYZ0m73Y2tKtGDCbV+8O0dsStUCvbX5/Ei2ZrFmL0p2RiP
hZcgRoKkjsW7oIc0ot5IZyUTWVoQKCOh9IqmBZbELBMBOh96+Sni1OItJ0VUi5UFsTxZ/waYXc00
a4exqKYA+hUlRst6XtVUXBvDtEBOsqnWHQjPWoTwk3gHv6JwdNbW2EqIOaOqsjjKtNM0NQkNnfjd
DFa+w/I0gQViTwUUkKLPx8C0TRXc2zEG3oTQlq/rF5u+XF9Tl7CmaVH5AB+A2QL+8/xjOy3UV4Gj
RBAYPsUS0lz1ZgxuVRdxxwup95gYdSg7CII2G1OurOjFKQT5FJhTiMhAh/J8hFac0QyeEUbosXtZ
PPrNSpN0ccec/P3ZQouVUrwr8PeNAeRxoraDH5rjfb7GIF8bx2y1SUpid5h2f1XnYWEdmLkGfLks
6OA7TWBub+KNg9Uw2/zgxeux1/hOGuLU1AV3NYz5Q00iMhyFu+HsQf51U3YKCbiBA/AkDgMyW3+0
ka1USPDgGPXQmuFgvTmANEr3cH0JLk3eaZjZIihSpHGpjTCm/eFB5YmqX9cDLKwC8EDQ2XXQTgFG
ZBbA1iKBjREYebL5YqGhIjeDc9TB+/UoC7sVUbCKJygDFHxm7xvCJ3JGPRph7mxLdDiSOkN7OVlJ
DRYmC6UMCvcCFHGBEpmtNCiLeqQrYZnJgy+B92wmK6JlF6NAvRZuHuC0uFDqRivhfEcmkzQ4wKxJ
5BgPWX+b0S1hf/u9EQLzM6mUQZAj+OO+d3I0qxhsmrovE6R0YOe8OGTl70+f8+zhN/191F3hfeZS
DxCM8yEYyozToq+SqCW/rfq1b2/6BBnbJklXAl2sq1mg2VzFAcOaiwUcwaoRjPmb1Pt08q1Z/+0n
h8EKdN0AGgSWD+/m2fIlRWkWddlDmcL+3aabTq0BYhbGcRbAP5+wouUWHcC+iVzvcWQ7EAgFAJBr
vfKFz4IWGD63i6YA6EuzlZsxZPluO0WR9zmDebp9aFUVwZdGrx3HC4v4NBSdF250UBFLIxSU95xq
3zU3yl+5WZZGg6yZoNo2UeDnx3FeJU7ftQQfxfnhiNAvb1kDthQ6DdnKKrvY8fj8p5Gmr3eyXUqb
4kFLEamCOyIv0TldEyxamC7UDPFRgPRC133e32r7XmVO4yZRgedG9sWhW16vNGIXlhhCgIwBfddJ
2my2hoGVYX7LoK6Sk1++E+I5FUr+UsEo+fohvBgHxP0JP4Bby5vtfd/vg8oTAYo+xoaTiMcb6j+O
a9SqhU+C5hnwhqgr2QQcnfNP0qXETunYpRHs3CzjLS2+XB/F2t+ffXJld2VSWPj7Its1xVMrfl//
+5ezhH44So3On/fYxQmcJn1AmjoGCIrb7SFg7cNUsNkpJiBwbLRrJu+L4SbID+B9kKeYf3wc1XoM
OKRU5LClTQWxzV2KXR8bKwfl5Z5EMxB0QgwNGxK1v/PP0uQjTAk7loHu/2glDdAyu148dXazE/23
6zM4HVbndwxCwfKMorUPUNO875hJFwAGB6FgnBg8Z6Wpn/u8uR2HrD5Uqkkje+i/k2bQtxlqINdj
X64OC0ppmEaoB8HAYA4Q7WOijdrHdEI2K2JeuW3W+EbTgT8fnYO7C6kAQKBosJ5PZMwlzUs6ScO4
3dYz3DDw2ttMpF9bb4gUOm0eKlb/YVB4a6K3hgMCQzsPyUmXJlDdAItGPnFfhO0akGfpi+H2hCYF
evioRMwCKM8u+B/6hith/cThfLLRwROgRCZHpbRHCWtzfUSXpypqOBOKCacQKMjOLB9UBa8DXwIM
zcqnEY12+dytvUAvH29TKxJnHWQJHGi6zN9Pwq464Q8x9EvTrx6LTKgsq4OO4T0dQ/D4SYEUL2Gx
QeHm2eyvD+9yU5+HniUNotUWjL8R2vb0UVvgjFOIMryMfw1cPx+iNyseWXnb69ZKoEHs5yHNvial
2LVrPdfLxXE2mPm1UbO051NNMxotYKuBLYNayksT6BBuTe+xBbPOukfRM1g5sC6XCMJOKRF04wBF
nt8jom9Qo3QwNpZDJITv6+qd/XWHbpo/VA9w50KS6xJdLWNlqCmGDKg69G7wC9z4x9YYxAF5x+76
olgc0L/B5kYWKiAZchUES8ivsTgaaCQ7K+vu8iF8PqA5/shLXLyQCWI4xh1zNorecU+htkt2tX3T
WNtR/LCNf66Pa3Gxn4xrtggTPgaDxRAzSO1yU+f83lWDg3dxZWxBQV6jP61N4+z8LUxWaq+CN5FJ
nhP2JBWwhiuErrUQ0yVzklUmAU9GL07xpfzvSMgA2Ai9eCVzvXRwmD7VpIIPlNiErJ5+xEkQ0C9d
p3cxDje4N2BbKu8rJ2y7UJMDy49u+ubBDjQ2Q5jYS/fRycElC+125UV7iQGc/Yrp4578iqAkAiIa
+BUappAktBMd2pD7zr4l+rGADXXPNhSWnWrtdF5cNCejn6UjSQ1XKtEg7sBfbQrPnwMk8jdo11xf
m4sbAmECgFOmzuocHdyMHeRZGOIYDsp0DsZhUajuMXRWGZgHyQTVM62N0ZAbaLheDz6N4TxTAKcI
SDIg8Hwft9DsUQdWsjtYNmJn0r8B2XaTo/LVa/JJK+8Yd2sLaroz//dwzpwmoD1fVoMNn7Ic6Z33
S2hrE7PQaV4E2NB1WW+SaleU/bFPVi7zpW/57zgx2+driKZmM9gxApewY5OEHuO03nk28N7Qd70+
pYuXugNvHDwukV5eXOp51+iuTBHLRzcmVGQM/W6E3Ue+GdABc4XeTv+8bshDZuUH/NbN6K+IoC3u
mdPfMLvdgTdoy7zHbzA8zt5Qoe1vC1riTTVWKipNKO/0RjzuIaI33IjUrh8LXe9bPL9WlEf/l8kA
keb/96jmb1MLtmioi+CHmBQQsnajugP3fhjtLnN3sRNW0F3oMUmotem142s6Ai8WG9ADkyTohDGc
fXNJeArBtgpHZDw8EEOCqcFWEoDFZQW2i4vnpDPpxp4vK3sIggJS95jm9BNinBn5GUzqGStRls56
ELlgTIQOPuAXs+uEG5oYlainNMO96Wh1SDqwyobvK+t2+jPz+QJbDIeQB/DRhfGJl4vU8vmUESoc
sZr576VnFBPmwYQSQ0ffB5v6wGD337Wo/mka71k6DIpVBfnCWoesnEyLxyKUW0FfQ8kMhYfZ8aty
A5dSDUhL1hRbRtgL8JeHdpTwcoTHHEufna7YurrYxvlKtvCnIncxE2jYOChxAnly8VkzmCQQ6N5F
mXiqqd6ntfM9H7KwaF9Gq91YcfILTjRTCVehhafER8txA/W1fWzcDDmaHdLg4/rXmTbs/Cfhm/go
6VL8e06/GbxGSvTup7cxXKHUc0GGPWRaQsb0QwWOPsvWlHaW1vZpxFnOJGBEMwwjIgo+SvgZOpvG
zD9SlEzcVbTP0go/jTVb4ZbRjtruEStDIh30aeiJd9Gv3D5Ld91pkFnKVLtG0lgBggw4fjmXYRpD
8O6GJXj3bK9/raX3yGmo2blQ5W2XQJY1ixrghptyCyNEL/1kWbyx4YM3xF0oupUjfzkkbDCA7sdJ
RGY3Oe9FmimK0ZlMIhKP6sw+DoEZdjR4YBTagsVjZowrdgRLZ6zn/OGOQ18GqpvnB6BR1O6QWDgA
iQOqgOc/pPFafrT02abxgDo1lZ/mYIpKmCmE2Ftc3dQbxFMxqB6AZBwY7ibNBZRu4hZ2wg2AQisX
+dKihKcVXCNQvMcjfXYA1aLALWoq2JgMjxnZtbAu6//LBQJBQlwfgeOgKzT7amar+zJ1exi3dt+M
8SFOvqTBF7pWwFscCaSybDQEfTSKZzchUGZDjlsEa8NPX7tOvfMabLp+XFn1i5c9QCgeJKtQhr6g
loAxyWJTD0jvgns32dLsti93Qw2czpPpbitrS/A+oHeWeru+3RbHdxJ3dlQl2uqSPhmn46PcBRk/
EvlSFcbuepSlI/h0dLO1zuN0jIvJUS3xHBHVxPs1BT0EAJlFtii9XSo6ayPLcgVtsRwX+B709aCC
M9/Zbl9K0qDND+GxIkoL/1Z5dDOMxiMzyrC0jB2lv6+PdGlXYzP/T8Q5cJa1RaoIuLARqeLI5w9B
t4bpXrzdT0PMliQeNo6kMUL4PoN6AnbWNomf4v6roBE6SzZcF1m7sqGXjsg/JCALnWQoa8w2G3OF
24zcxTJR6CK7H1A5jXTWbwgATWmtb1qnuDP74Xh9MleizicTAA2dgX2JkerHUcBd5MlO3mvjqXEO
tYzkGlhraS+cDHJetgxI0GXgwwAJzEE/vE0ISNLJf9gJpzFm+w2+oxWNbcRwsgbmrqHrQP835aAk
3wwtPDNXwq0NabbxhsLPBmkinJd8y8FJKfV21YjozzUyS7AoFvzU+J+gOvOOAMniVja4Q6MOWubp
zrJV/AHQMv2RgnCwCyqrfNWVnz14uq3HaKhj4xGNXXTE+izu7xKZ57et60Nj/vrqWRj7pNFtw5AU
gswoFJ9fsH4JKnmLlyuKL0cW3zSeDn21qlkxNVTng58KAXisQgUmmFN+YJYLHKhCfazvpXtn+NJ+
igv3NpOWPmRmdzMou98gfbnXkHoPE16NK8NcOHEmVR0QWKGOAeL+7DgANBMsIQ/J/kjANYViHi6L
6xO5dOIgBDwXoYzhAhc3u87jUbLWjZGTVfQ2aA+62fpVlHsfTmKCfbjXPR7CK03mpY+H9iKkUifl
8wvJz5ySonWqKeM07nK6N5B3gjx/fVwLxws9jUHPF0htmQArtSXOarmBmo6ON2Nxz9IvUNKFzkj3
H1IJ+FCg+whK3JRpzmYR2OmYdgRv0dS6cZIboT/9dCWnXJw1AFrx9MPKBx32fESFdNIkGRHCt7Dk
f/TF/dCuPC6hIbew4qc8edJtRwt4rtzTcl0PEH+AFKORyi+Th+1318zUO5yuBNRLmf2ZN2VwZCk3
HryStze8sIotB5ntwCozOca8bj8czcxvklfsYFrxuOOGG+NVQSuyr1TMdrAK6G4A0lYOgP7l+JEN
EGWksc7TUGnHFNBG9utNMfDuvk1zczM0VERp09n3zeAZj7VkuoWh1zDupSXjbza38ntadOKZiUbf
OTxtn3Kj7vDaTATEObMigIJa18Sb2LS/+2MGff3SaZgNK0vRvnVdmm6dVqUPlRqRQmtYd7WRQHMU
+iOJBznTEb5b7y2F/hgmrn9RYoyPliutbcCQ6IRd5zuHROhKoNws67uUkOmXMX5UsB7a2LIrYXfu
JNB3Dqp+J6lb70zIXxT4HxV65wPPfgceQxpH5piQL3E++jc9bTRkaXRJ0i1z8kGETmE6d7Yw2SHu
A4C5RWM2TdhhEnc9/AQ3LiBa4C3TwjioLk8hMeCqYMepSvfFGNB/ijYpblB5NN44oN2fI/PZYyN6
Z2tYCenAM3JIHqZohDobeEg7gBSamfWVjHawyd1uuPHge/JPl9f2L6dKzafey/m2AqIcCTOoUvnG
KKv8a5HRXkKCvsp/lszVNxxeHO/cUupYldYIfPtQ3OP/3t0nvg/CTO6Re2YM1i8kJcnR1za/t1NX
bupqTEUoUer9GkibPvdlHHC4ttdEgDjo5/2OFXGc7yGAYR8ru2mfM07kDmzaoI04IcMNsF79p6cS
c4toYDq5KSv3PUi9NS5kN3/yQSl7yJnkAoYV0xkOG57XOCvKl6ocabXhIhHHrpLyI3ZoEoR1y5IP
XiVUh1YHRsxtaongCwc0csfHXNywziRvZScIO8KxOoWYqT0+Wz0pQVwZ3MhghvfsepIdW6txzb1y
GIm3spPMCmmJmmvk8GxQ+7xp9HMu1KBCnQfsrneNAgxJozuwVBigQmhZfW9LDoAcSyGPRBPmvsaW
25Sb0lP5W8Ud/WpDDfIzEBC+jvPAbEMuePlWEiW/uTkqCuA/UhADkiyRX1Uvm1e3c9MAhCFCYNPg
FLd+r+Pt2EGbIq+a/s2Wg12HsVFXv7Xq9dZCL/HNpimIeLmPRlFY2BWE64s0SF5JxuBXmLpJH8ZI
zt/swTZ2FetIEpqVmQPuz3T/Tuq4PzJwLxC1p/S2FzZ7iEmLDVyZrsYuAo4xKYS67fvM/BgAegrt
TDr46aDQFBAQr7yHosYDG2pfrj5Klho4OmidDTAhHesbpzayp4GPXRXCH0seMw9g6dLt7C1zx6RG
9cHV4KDx7CcgXf0X4QXdsfDzAD1tFAAfS7zRSjArk42oq/pb7LPkAadhtzHqYvjuFbbcjQ6E54gq
dRI2noCG0DgM8W2qUqSuwUDZXjq8eNU4rncmb2wVIlB8BFlK7oDxyO4dUfEXgw3JgSbExXbIoOXi
06TdxgQmIOA2qR1kLLMPcGqM0BmSbguZHe8AqRylQxq7alPXg4ein2UDDgLN53jnDB5cbB3Zb1Ne
OttKZW6/F5TWQeQXjjuGkD9ogrCHVGa7sZMmT/Aoq9EYdgVUpUMFHcQthElaEnmg6GypleVvPico
kZSNNkYcYW49ROAJjiIKzCb7DWcLcMB1Jdt3WQVsO5BafHgOaw8qybMd9GOaDxIbLYg64FXVRtdu
a68WGzJNOmTPxItvjnYBTYDMDz0vq54BCvDu4jZobmHtMx4trET4HxjJmjHPUh8Auqb/XnOz9DEB
UQrmg2A3KfIypjsTjQjL+7CDryZ6ySMFty7Mhp2zZoe0mM5NUMFJAwWV5FnYGvinypr6yFBXknCw
yOs1UOVi2nMSYfoFJ03BuBN2DE0ddHS74VNYPydjkADsJEpQEUp/BHn+5LRrahWLOaRjQkEiQKHc
hefdeVTZeLzTBrKGbII9pkdX7boiDeGlliYHnX5lzk8uVx7jS5kKynoeUIooqiDnOo+ZNgnk1qfe
dcUe0jTs6a4V+765Z2uvuqW86zTQbErhQjcEamopG/VbV/9D4mO3ZpG6tC5OQ0w/4eSrccnqJJ2+
2ugddeFCpZ38fV+cosKFpxzwXZNU+3mECiA2x56ab0F/2w97L9gG7kpDesqo548l+HqA/Q61FnoB
4baaojEtNfVrR/+u9/ObNs3glJvC+9reXE/ulz7JSag5HqP2vEYUOUbD/FffeYLLq7UG672U4IDq
8WmM2dML3NOxDBLEgIpqBNVM5IhVCIv5MHOGA4NKgQ21uERRuO2A00wgn1ZAPKq0wozrwwBHUY0n
W2t+ekAIXB/9ykTPoUO+l0nWTDCKOt4G5L3vUFq4ideAUEtrErYooOoBBmzhbXi+YqjKGyjU4Olp
17+z+i2pv/yHUUylV6ibwDZj7t2HNKhhQ4PnTBFspQxbMEwgUeuXa+jJxbWCIwLIfx9KCXNTr97m
qF5keN8SdmMbv6SC1NxKj2EtxOyEMN1B8l4jROe/BioFPWJjrlm8rsWY/vuTI6LKauU7Pt7MfvVb
ZtusetTi5b98kX9n6uLJDPUx0WMYAvmadL/61Scror5eayAsrqyTLzJ7K6eWncTURZwSjlXkC1cr
heG1qZrdRobEC4k5mCpZbCXsURv33fprQ5HpdDgZw+w85ZkNHUyBMbTNDe++1sFrxp6vf46Vafpz
6Z588YCVQILXCAGufZLDLKj+D3cCVDwnVCoKdsjBzpfUYHbg/BZoUhXWTQrrU9zY5l9bTE3zhLQN
FDxoUAfzHr0J+rsMWuzyoQCSpX/yjefOvY8BXqcrp+JSPnAaabYJJRLnpAQ5KRrMvZMc4toPHfoM
2fLq7xGw05go/EahQT3VfM7nzbYEkyVHJGVB2OBhdHaq/y/fHnwoYPBRfAXG/DxErWG2ZjF02ltx
7wZV2Bb/Za//G8CdjSEv24r6yXS6qy8giNPktmJ7ukZZWtyJgE+BHA3cNabrfBiemZay6aYinLfv
450hs5CvXdRLtyFUksHBQB8IyuCzPLASI6iwPZprCejkRbzL6BBCXtDi2+vbcamLR08DzRYYbOVr
p2inQE0r7lBVym5KVDW2Xts0T2B7sqhWkLtWlH5q02o2dHR3OU1JBG30tYx7abHjXv6zDtE+tmfJ
Sd6SsRptbF0v25m2BpX+JTZvW9ggamul7Lh0DJ2GmjU1SmFLFFYQagLzpuS5h6HQ9ZldjgDVvYkJ
Bnbb7BwiOcwV+FQ7bZu9qB6IWtlMiysEJfz/+fuz+yAoIS9Ya/x9Wf7kHd/EJcolgbcl6ZoQ/h9d
rnkOjKcdCEdIHYH3ny1GLEQ0tSC+GPmKwlzTxePH2LkxJGFRtGpHDzgvL7RjeGll1R3Ayg+D3x/H
pkNpTIUc8uUEAmppHxw666Fj/4+069qtm2e2TyRAEql2K+3q3uPkRnCSz5Ko3svTn8UAf6xNE5uI
D+A7A3s05HA4nLKWh8yXYi1k78P1BwpGjMm0fun5WvTaN9e+i+2LPN7GJViNL+rqQFTdF9KlX62H
4ACQdLQ84JihtIiKWJt0vl3NGCs8RMgQnTcimatZKyYEL4XHMDYyQzGGbkny3Gk3uq7wAFI75VQR
aExA4UK001ErLKBBoOOCmVdxaiD8VpV/pcf6Q4I4ep8UmVeiqQONAuBZydqn1tkV2WvWXmmAFjm/
XgplPOFYh57djLUJZeKkOpQsuQIH4OG8CPmW/F0v8YXeEnOeWMjxa+x+X5IRibXCz5xMsS2qRRNM
uh7Shhohdn7G+DAAMZwCqIDphg6PI8sUq6ZSif9/FZPNFQBggT+Ia7OjG7t8zm3MdbuKdZOf0Y91
E/xhqBuJ47VYt4gddHSANu31PF7XNgIocI4Ze4/szm+U/GrzMEgOygYgL4hvvYrN6Uhpj+skuUry
i3C6zdB4bBrfgKvUA4GM+tQIUAr28VL8yrnlrVlIvhOM7gkrWkxLigQ1RMftRdHHgY5Mf6zif5Ju
20qIsKIDLWbN5ifXc/fM2Td5i358Re1MeqBWMoRbpi6SxVosyJiANVNwQINeYXwqCUJQCDSuKtE0
SMBa+qFWBoOqo1Zqeaj8YbTL+UMZc2reJVit7DJH21XhsicGl+rnObgmAUFtBw6w24ByMz+gdPKG
9q/jF2yQM+FiktbEgN6nlvt0bJnbTaigWtF97hIM9jyNbY1kdnU1tE5QTPp9M/1cuhc0xW+p9s9I
w3ipAFgNgSqfGHY+5Qk08J41BnTPmZEC996Z9QMdNOs3oKTSK9ctjefzGsuMEksN4m9MN+hoxj5d
7CkZDY7hDKOMfSMFF0Zxu0Sz4njJnONaiHAtQvaUVBRCYvIrcVDROWRWhafkU9u/nFeH/5IY+qwl
CWcM0G5zNPQIj6sJkKXACcN0UWCiSkS67+clqRZOOGm4SewMlRjEi95bFB2c9NFxtudFyA4Cn34H
yC3wQfCCOd0b06zrNgGkW1CEb04Cvi8UoCuUJHV/9N6Itqujn+cFynX6K1DshnKzHu3ELQSaJdna
ExoWQCOeowp6Xox8kz7EmKd6VaVlNGbBNynd2cWW0k2RPRL6BUe1Wj3x0W8VgI/va0ghzWvO9kOl
yDTLHOH69/n/V7ewgyH1CcRreJJMIHQEWTVT3UrS/ee3IXApMO4qPo8H1mbAsjTQqOw8Nt0csOml
0SmqiSiEHpMZZSLVoLD0oKLhFfMMGL/HdO2pTlFXOshZQaJnXCUhhlHYrohGf+wNxM2781YgXb+V
LMEKTGD/W1aD9Ysx/qnZaJpX+ILPkLHcma4kCO+gwp0L2kyQUKMlk11UzWMZPTQ0KOp9jwoxYmd2
YUQ7APNjqCsoCsWLUhrQONYfjgc0sXwKaMIRmJF9CAvUYgOwfbkzzM800VBxbphbYjA6LFD6m+qH
zLHzWxsTUGXAmxCuDQz3AVKbRo1izaUHHPMaGFUAyM0nxH7HjFBrDwm+aHhk5rYdLzpP4bRUIvjh
Xx0LkntznWQU7czMuUl7YKkV7KZoVODk0rOx0kRw9PC+g5ssENMOWXdpOWOJYMS4YFNib1qLXbhe
hrZHFl3SulS98qSnZCVb8Mtj1yfWAMTRoCUlcJV2TfpYxntg4mD+5Qtn5EOSiMDNWDu4UQNJcWf5
DdX9zvz/WYR44h1SOk5TQkJGEY5WOxMdPzRXlCakR32lhnDUvcmo0L8CsxuMF4DDmtPj+WWSbohL
gNiE4Si0D3KbXNlcwRgou2rUogC04esWMP43DGiS4R2KYOcl/SmOiwEGIlu8E+BYMHcgqJJmBssI
n+QANIAfkstheM9CwB/eaCCz68rtSA5O/n0OryvrDiW589JleiI2xOgTBZUX5i1O9QxtrWAg8cY6
svatidFcPv1Ad9ntZD2RtFUcZNkJw+gphpownECRSzoVBjhRTF/wTj+T6sD6uczZz4m4vlUGcXE5
pJu2+++8dlKBgH3BRAewOS0R9UcDebFZhR3SNG55ObffWyBVuNNN7I7BEkZPSz5vQG6vWFKuxaf9
xISgjk1FK6hYknbw7HMKA3MkKQV6HThnhstZiQElFQLYL7RboIkZeOmnS+m5U4/UIt7SDW13bbgc
61jft5G9Pb+A0oYSoL6Dwg1TechjCtd3M5oc8o+/HpLsem5uFwBdx017A0S1LZpdd3Ed34F4+WFm
LeB8385Llx1yzCoDewrTQC6SwqdK2t5S2LWHIL8Ge6s2XQ3l7/MCpKsI6G4UI1AJRh71VEBq0nrS
Ca5TJ1z2vHJXafouilyFRfAL6pNFrMQIF5hOwJvs8LjEdDCfZaJNN9/17JF+YeoZSIMf6giH2SgN
4NCiETQIEdMl6MNJ87fawACfqiYlPVcrQcJLJXFDu68AnhOUJngxvDeKPs7ssaO3vbMpyuTQul8o
6bno47LhPFBWF2H0qrH39KZGsj5KL+blVbcPRvOF6iqY1FGyR4BlmeK1pRGg6DANCRuPscCZgFCB
K1KVCJVZ9FqI4OvtdAEOUQEhQKO+0+3+3isezpu0SoLgGAgp8hIEmDgz4PwyplsrU2yFNAZF7c7i
I2wGfI8Qq6T6nERjg1PZut/0EsNCl7P5qPXPLL4HWnx8rV0jmbZ85YW3kiq+XGLEnpnFH/xjuqA9
5qVrHL9yN0o6D2664lldyxEcXtTo4wR4qDQwarvYJ+Z8P0zfmsW7s5dfOQb6fCf9eX7HZE5oLVG0
iSIlZVriMKUWJhM4N0r/kP4z8SoeLmshglnkZmtGTQi1Bm8PBFkfVOLAHyUqOEqZp1uL4da5CptK
px3J5EBMhRdYNs1+bv/sxkOlKyYtpJ15a0GC56azAaBzPpwHgukgmt+WEBt2HVYPIAsF0xzYMywT
AdUXSnqY8wX4HpLKGBUXMwAei1hr8uswG/SLrnBuBiUrCd9uwQAhwuNgm4Ch+kT6FFrlOKEBHyKc
+qbmz+Rq8ZO493NGMCpTI1lz4ZBiM1qvU/RqVioYBckWoqJouzZGWDCjKiI42ENv5ImJS0QHaNhY
7hm6NPQflgocW2L1J2KEOxHTvxFNHYjpOnSBd9NtR+v3rtA35w+X5DifiBGuxK5f6iHhw5RZy65B
IYW5bD+9nxzvuilDH70oiqtecjM6eAejiobR28+1NGZoes1aXPXMrl+oWW7j/j0OMXg+PsKk0FT8
00vG/Rd0XMkUbmONaqNVdyZ3WZtmeWzSe98nVeKzTlEyl+4Z3gmIa20gEorAgFXb5FHCBY0zUDrd
eDcs+UW9RAoQEZUYQR8yNZEz6hAzdfvavmPtLosP55eMb/unQwZiTjx9QFSLiOnUT3VhDXJE14Y7
HNGsn2y9BlkcTOnkfveFGg1499AjAkhmjkIpXCgegIERlEHUFI+b3j6QqQ8yVf5AumRoFMGvgZwc
+E2n+rQ5wZyE5SILg1m6zHye0aNpRYqbX3aWDB2ttgjFsWzibGIUTaYWgZcCQx3GPoyRCmcUgHV0
3niDh6mXCYnEpFTslEwzAzOCAE5E6Pdppo6NdoyhGWBfxh244bwmrzeON4y7hCwK9WSOby1J8EjL
4tiYTIB6sQf6ip5eFYN3jIA7iJvmeN78ZEqZqLejcRNwI58ewsA6CTMvRVK0mkBprQNJjtnbufEU
+WSZlZs23qGccA+vOMHKa6f3sjJBJsZLC1D37EF8G7uXtuPPbHdeIdnarSUJ9z64MheMeEOhQtsB
2sO3nZ+Dtx3I43kxkuAWeKEfCvF1XYUXhmbqEf4LMdZy64zevixVXB5yTThQJ46S9QlfHwQ24C0k
SCzlxfuMGXHvm9NvRxXfoNQAgBX1PymCi0tSg9Qxz5r21V3ZH2dgkkyKW0EmAlA2SOxgvJlDnJ+u
VZLnXj/y6fduvpmsFw3wtHqruO1UMgS300xjg7sOMly6o9HraAC+TEWCKfM6qJ16ANMHOSAG+U/1
mDIzBY4YboOELT+rPL4aCOjaCNtlQB+1atd3gR3rn7cz2S3O5wl4XgzN4GIMZJUNG8G7BJlDhSnb
GwaHXeelDxDewK62GMEEcfd5kbKzuhYpbNdQmVlU6Tirde7coO8jMMf811AZ29xzd4OTK9yqSkNh
52iDzrTQxqrOZVUGHZ3ewkprj9nQvpaD/l33OOdU4t3k6AdTLK58Qz8WV7B9sIymU1ZhcRcHZFZ6
hcQVMFmGDXgf3qYy/K6XxjUIABRtDLJzjZwjII2RB8RNKVzDoGIx50rjvnC8xLOBTKm/JEETvp/f
RlnCDH1UoM/BWAomwcW+D4pJxgnj7fAfpn2tp3YwZ/YGVMD7WmOXefq9c/OjhUFEK5oPkdX/Oi9e
akU8kYUMKjANRCRgexiGBjDICN7LX12aw3CSnRkNuNLeco0pNlK6pCthgtMnlp6EgAVDUgbAepX9
ki7p0WtB36J9JarGz/1VS/ABFkbxmN1ArTnGRLXuXjqFg7jQOfRTecs6fdPEne8uytZYlYb8/6v7
psAnASMPcmNWHcysCZjV+xamOgCWdT3Nc4B2ubtoAB4M0w9h3z3mlX3rJKCg0rpsX6e9byhhKqVb
bOtAD+Jj7MBiOv0mjNNmzdjz44PMdRbvPGCm0w2wDnwVQpz0oK4kCdqPTgMYjBja0+kHJX6eHTIU
Qwy2CaMCrB8K05XeJStpgkcqZ0AQEK5XAggTfX4NkSc1wJ56/oCopAjOJx5TS7MybkkW+lG3GP30
EY0phEid60oV/v+V2ZDO6mNj5lvUd6/E667i3t4M4Qum4bbUTrZJ/FagV/e8ZrLaNGca+Z9hiCwK
bIhZXXGpk5XtSJIcAVcZGEOxHZzugOgZ5RW2ASrGwzCQXaxVWzd607XoLouP579EscYit3lXa3aI
aT+ehjY3NDYBjJnsK01FsSMLBsHogIcBEAOBlix4dCdrK8tL8eaJQE04MvuAifX9VzT5EGGebiQ6
nhPA3sPDtUN0wZwYzaTxS7gsCjFSN7PShJyKKUlXut0MTegcHZu2ujaGB6MA9uJkKyxTVmxEDxx4
gylGMNAFJCwayB5bjcQeokKA0oHNbbEeMmDFkReHvk7Lrg9vrdEv6AD0h22rmjhVShfWM0ao2tIG
iprILZX03o4vYjcYq0sA/Gb9T4xk4zwCgn0w0WY1bs9vptSdrVQXVrl1xrpv+Bu5TABRxoLF3kdJ
v4ny58LzqWo8T5ahPFlp4XaMoriKc7zygni5sYZthTZXa9gvSYO46oFoD5m5mZiiKi41JN7hyA8E
+TTbqHnZqHslZFZhfCwaMGKihlu42r6HiudXU3oNcUQvTPhTZCsFQxpmK59DE69lKwabL+JUraf7
DC+Mhb7i2lK4FJlivD/dA7UOAH3EMuRcRtTSaImAnzit36TZ7672hsCM7MRfTOv5vG6yEgdqnjpG
KyzHMkGpcHogoxL8l7oFcehUo/s2ra66ti43VhdNRyAi2fveJr+6pG79ye3LDZmA31+Fy2NuVyo8
eJkzhVNHewDF13wCgzXzjkyIsrKAZd4F7euA1s51pnxlScwVlS/+HAUtAahJRWTCjkWD6ZIBScTk
wS3equG+BFTvDIIcG9X5bauBjstR2NDnXYVMpMbQHktAzyKWXzXXjJMyhEyWB0b7yJE/SvtYjiq8
K5Uc/v/VfeyYPQOjJFLqsxN0/eNc7JzltqHfzluNSgo/MSspFRsBpe9CGysD8amLoS3jkeqojD+d
l/PZIviqwTzR5Kp7jmicdRKD5aDj2mSP43Bf6Le1CrT/8+E+FSH4rtiqFs/jIibnZ+QcjWYTlWhn
eF9UVYDPdzhmTnQTPG9/WMzE9pMOiCXazHuFp+o+arwH3e0VOWupBLDLUOTZODeKGIsZLA6TEAn5
vgk69o2Sf3a5HM4TVIgAyONEKMKu93E1t9Of5Lvz3JIdCTFMH94WGAk6v+sy61rLEQJXcyrQgzci
9WXnmyjL/MgBohKKQVShj2y9UHpC8QeJI8CmCX697xC4VTYyU413a5b/ZaMZnFdEAsWFpxxWiuNO
8yQot+/VOWkwCVHMBcLD3qr8dnrSwfYZOzlHf/Gb8trz3qnN7jvS71J2rw/tAQWOp94kG91oAKdV
wkfUqmeBxOAtdERz0HKUbwC9IXxTD4YzjPIjZLWzy3DpL5vE2JPa2s2w/XlRVS9l4sAjAtNHDhBm
IyxBWQLjYXSwmU27VN9nJwRQTL6AWDQos6zNfDYbFLgmPbgbC7C8Rz6lg+MvkzNeRCAI2Xr9knEO
5LkEbXXvckgtNrTPIZJId1Y5UBVBm+x7USexQTBL0RohdsOFYIdGHhnLM+M94YepvtGW6cJNyqtJ
634XSa+yET6me1qfIaCdA/uwSWGKKLie7scM2twpcnmgqDXgSGj1zUj6K8x2bZxl3jS1hzROjrnb
cY9WRtXu8B//JBy2QIH5wSEKBeGY3Gm1fkFoMw3ephn1g6Z7O0dHJ61l7bQerN7JiJAH7bTm01BF
ikSV5ABaOH0gKuNsnmhLOlW9gK9Z8hAxnBX9HGPXN1vVI0DiStDI9afwABgMDImeSsiGaKrJECJr
G25pfKyNywkIScXr+XMuuaZOpAhHaipiA/iLWMXBOTYTRmzrW8/dnpcheVAQCOFQOThHSHcJi9U2
S7I0LapDhTXtUgwb+FHkGYHTGfO+89IUNAxjuslKIHFPrJtu0GmG5I0xWhdt3t8P3TIrvkh2UmC6
FoABecJarJGRJBwpGgCzoDHfUUnwc/cm1LW73htRq5g2CvVllgoTBZAnXnQmTOZ0J8nQoqzNnzSV
EYIpJW+vPCB9beO6rL8Pic12iBRuu2hxboB4fc1czQEjRKow2D+LLJ4XbAAoTg2cV/RonX5FaLnx
NIQApJgqe+wwIpwTPYjsnD71xsz2ST+1b+jiK+JLtHDB5hKWokppYMb86DiseZpICpyqTnPomztE
ZAM826XHzZanF3o9F/E2XTRMz7Wd3T41sQEgTzcFHllbdPM2Wuz82bQ7i8PYGE96R7X3sCmdQ9Zb
+rMVhvUh6+Z8w2K6XMUJzVEICcPYj4CLdtdHzaTqU/r8ysTWIy5DtI6wxhZpDNIJ725zKLLANTHu
ZTp3hfWrQxUhNRqgc5LdpOphlGScIRH4APwu4WV5YfnZYNOxd/BY6eet596TaFP03wrnKR7ewHWX
IAVjX1Mlc6PseOMuQGEWEO2AyxRO3piZswUKiSwYY4CrGpzVJb21G6roBZD5KhBQAskDuvEHyqlt
jRnw8pIJjdBZ7wHK7ZhUP5j7aju78ydJdmzR6wJKa5s7FDFlNZYN6THakwXUHbfmlB1tL93ELfUz
8j2aqOJ6k67dSpqQBlkGc2CsgbRuAYC4aW4z566eFCsnFwJYfAz08HYUYYPMOJ0ixwPt4JSPv8bJ
nu5cZ3guWVcqqsxyAwR1BqpzKM5isuh0jxg6eJqRP87LcETL6c92RmPN5eL50YTC4NZ0LgYMplYq
mGi+9aLboR7BYQOPEQY4BdNwaeeEdo5VtLvnpX+cqouIAXvAT7VnvTkYqqeKJCmAQQB06QNxCdi+
qKefqtmDuy9HEx1spHvG2PpEAj3dhMm2S32HvZIsiCDVvnGr/XnblAUEa7lC5M/MuNBGF3q6bbdP
nOkwzqqxMJn58ycSFhNlq0+p1KYbOzMD0CmfzK7aYz0e5jrnbcOlvSjeMTKzXIsSbD8tIzS9IQAO
3AjMU5F9cK3M1/PsCwd6LUa4GSM210sTQ0yImeJqupvSVy8vg3D+HQM98/wGyVw+WolA2OPB51Ox
TZ0n+9ti7HDSMKnhPXjM8z3rvgkfe3BL26o8vymzBxvOHkxHBChmor83am2oG8JjHrRxdobvVY/m
gp3bavV9G75gFFyj1330NpdB7h5I+t5WN7FToXCzd4dLnf5utNrPq8dsORT2JilUEDwyY1p/n2Cv
dt2S1IoQDgAymun+MO8a5560P7tEEXj8ackWPQBuPIDX4LGKW0hwPKRxWyO2sBKNGaOLa5/NKGb4
ddz4XXpf2/MmNoifdsU2K3H5Zj8qAjSgIKt/WeQinV4KF5CjU6Db91Ok8PDSwHT9aYKZ92ZFUOXF
ItT5JcCosPhbZIYatiHeE8t3NtsM6aEE/1qUb4p/n8AiGLeEeLRLAWpJfELUNXIeSESBLxhY50id
+iENRhVdnsz9roXwm3v1jE/byiswX4gAwPjedb7V7Z18R+Kn0Trk4a2p6o+QBQJrcYL3revZipIZ
4myLBa7tU3IzYVbOUz2OZNaLl74OZgAkflHgPVWrnzXLNkp4W5IOGDg8NstDDFw6arxlKtANid/A
dfmnjRjNbUjpnYrCXCzLEwpRCXu0owbTnMAjLm8jQC2SAPNg572UZL9OpAn7NTIzyrQJ0sCXstQl
Br5jtBVT3zb9nP4Azi46XhSOUeLrT0QKe8Ywh1xYA0SaDdnqXb8Zy2tdZRiSDTsRIribZWQsbHgw
FY25X2cXqDdiWX0grQ+1IqQypTuG84SRWWT6UGM53bG8YDSjM1/D7DGZjmNy0xUEM3obK9rS4ilh
NIiH323xO7GvwuXgkGYzUtsn+s4FFHly7KJdE2Ybo99isCqYsh5AmztEFCmY8eLb0fv3SxDFko/P
FZYG/rEvzAS/36BFwUPvktHsnfrnqLlb5/d565LAinKmhQ9ZQjTWuBjRWXiUEtY/S2vTat8SZEO9
zk/joz5vm2RXkSvP2JrlXQdwprkIavPBs16zPN5XqitI5n5XXwP+6NONAnNZOOo6vsbDMqOuGoEA
NrBS3W+HI4DJ/XB87Ztpb1l3Rb4Zpy8UHCAeU3M2wcsMY++n4gFeTdqJh6ZhfTd5T+aCDpHyYooV
F6D0fH2IEWd5tSXUvDaBmKJ9TZpxE1WHoi6+cohXQgSHaFEtntDVhKXUfrTAxe6Tra3CCZb5Jt6W
xccqHABQCefK6KcxS3lVOrZ/ZuFxyUASeWwcYM2ml2X5bXo5b6yydcNYL+j+kDNCJ7OwPXqno703
mnHu5q3mHiz3cfnCFcwnh/8nQtyayhzB1F5BRFNfZ9H32t5qheJ0y7UAYTnGW5FrElNNgI9fOqKN
uD6Ww0y/6eyqUQ2TSUWgcGLryBJi0FTYl3gwjWZxoMUwPaIJek6vUHQ9vxeywiNg+D5kCE5qtsB1
AZoR2FfzuvygSLm3gWb9ZyY/+uE+w7Vo9blCplwtvHMwEoUXpJg1rKuupyX6qAKrOUbRe4LkEXk7
r5bspkC16a8I4bYNDd3NkYkHSGu4HbUDgnBrw4qbxduareL9rdJG2CRvjrKY9hDlgXE9Mg5j8gPd
0efV4b8hRNrYpA91hE1K+3lsDR0y6mT2k8ynzsvs5r5nXBJVfYivzDlRwuE0nLoJjQqixvKXoV1k
7Xs14aG4P6+Q7DWPfJlh8vZoBMnio21hI5hQwP0UzIju0DIJyhbDD/vh0qntIDQbvOSqG8cl+9kK
r2Mnuo9rxcCpzOmtv0AwkQpNsMBiwBcQ9zjM/9nDk0lQob4ABk/p7hJdpTF31MLCYrDMMoFJhmlu
gJeeXkqDt8TTaFjIEzagUYn9LHl2ym0WXkx08SfvG0EGucPb8d/vD4wfoGkeI/hg+BHnatOmq0Og
iP5xU667ybv9MG3Pb6ZkJTFXw3mkwGjlAUPhVLMqd6qpTjS8Deok6Nydre9j4qP45lvJBoEWU6W8
JDa6FvjHp63ePrYJfolqCrF1lPkZq9BKfFz6K0YUpSjJ0T6RI9y9g45ZdJp7SJaAeN11kMCe/PYL
F/yJEOGp6lS9VRQIS4MYs1BeGBDv26iCZJb4D6AHIA3Ju0tgCfz/qwVLbW3JSWpnAaqiV23Zg72K
XXZjsi35+ObAFOsm8b4n4gR3BUAc8HPosLnM/J3WiZ+Yhp9pW3Ceu1hL1VCoSppgfo3VIxIoIM20
Nw17QyOmT5vDlG4s8z7t38/b+meToKjdwfEgtMQjxBZU0/XQLnoHlBROWyN7ARLDwS/K3Xkhn+0b
QlAGBwE1SuKAfjjdLmvJUQCdIpRfUYym/abWErxOHxzteF7O54MLOQRdZKj1IlwS31NsiUq9SiDH
MN5TANeCzKz+ZoLybwB4kzMGsaWImD/b4alAYasyfSwN0AFDsXDbFIfBu2i77yCzUtK0SZLia0kA
Cj9dQrSLVGPRQZLVdPRogzvwgMJTsnO6MLo2CGO7xAMjRpU35W8a29FDbLjx3u699On8GktVBpcu
Z69AVkMs1ISN15BcT9DxWV+36DrOzHvX+T5Zm7pRnDrpbq4kcataHfLcYnpTOJCUjtXGQxRX26D6
mtDoeYjHbwO9p50i9JHa6Uqi4FZcGmIQnEAicLjLcbuYDnpab8PqC4VW7CZqbChv4kWHy/NUNTrF
BTh1IUh3gsQOLKP1hwEAbbrf9O8hfdCTp8m7QWv8V/bur1gqGBHYdVlkF1w/A/BDAPnS7mxvW3hb
fVSkNqRu5UNBsefBiBogD5SQpNGtlV2Py50xv55XRhLpnywiFS4aQ9Mqp49jdFNzaIpym6Mq1C0t
6OYStMY+D8zX5uOgggpQaSaEPXri6MNsQLPBXDYaegun6Ue4qGDuVFJ40n5l+6FX5FbFDSQhlzF7
7MFpnqq4QaXWDlcJnCYXuUkqWHvV5GW4eJBRW36xMN9F1ynwAWJkvM7vlNRlrAQJd0zqFV1o8IM8
Ia9OtV9Rfe2R7dL4tYo4SuIybANoK8QxDfS2in1XWthn3uJECA7HrVXcDsmmcx6H8gatC2m5cfJ/
t3IQ+KCL1kLVAEUDYQVZTKLBTRMkTNiVY9xl1mv+75EOSjIrEcLaJYDdZOOMxH9a3HXmXTM812Ww
zLdm/+9XGWo/cEi4pVG6Fuc76x61D2dAp4kb3mX6I6sD1w0oAdX9fDhvDrKDeyJKWDb0nrlOZWPZ
3Oy9015tEGEHZTX7bX9t1C8Gu47CXvFqkNj6iUhhGTONUmD1QjtkqUfjddH3jXdVqErI/FdOn0S8
fvaxhoJbH+a0XWYXinnG73l4A/dd6D3U8UOWHEJTYXtSjYB+xtM1vDQj+qF+bGPw/qF8jPzjgH6M
pAWR4RXpFbsl8UTgGviQI3iidBxMknaQEy23prUJq6dB1XbFf0JcNiwazhBqIeg/Euyh6Ny4NEP0
pIcmujH1d6LKnskFANsM0G3I0YkPOuLibewsmO8FYRho5c3HxSoV0/5SEUia8YI3uhrFDsM0NqwR
SvNz+rusHmyMw5w/NbL95lm5/wkQbru4M8xpKXIkmfJ7HZ7aTG+d7CFW8QHLtnstRjCrhtUD7m3o
EbfHpXhxap+FCouSXAecZOqvJoJFxVEbxVMKTdzyRUu+eyBTB91mOqd+poIjlO4KKLldl3D2D5GV
203paLQ6yvZWckW7KmjzWrEtKgmCMilCt7LkzSogOCLIglQqujjphqxU4P9fRQJNV6E04KEBTIuf
E/pEZmD5joodkcpAXw+f4kItQUxeReFS1OmE5qtyutW0jVtekfz9vPnKbmaUj/+K4Oa9UiNrojal
FURU8w1oVXtvQ9E5WV3XGuiSa9CyqgaKZL7YdNFui5IocuNiUhZ9baALIqgzxPOuttuNCd7hbN5o
9hX8cw2w2/P6SY16JU7QrwN/B0BmIM5trkbjkDgvDtnMzaFStRPL9+pDL8FZjoMLBKIFgvrph832
NbKzVPEMkuqCej+fxeINKMI15tZejmkR1PlI9TRWz0l8pBGaXh8Z+0LMYX4IEvkJ637s87yG49fn
w5A/IYbPqmBAF6atmEKQLtpKkJCAiEwXLbzobg3s+JuWlT4GMUEJqDABqYf2UAIADAvGT0SL09Et
zwDwABMnPkVlq3E3eo8hXUU0LfU4KzGCpRkdY0YcQYyp32vaa61tzluyNDxD7zO2mAOgI7Q9Paol
s1kR8v6jegExnBZfuizdkMQ8GPF4qY83U1GgRc0sar/wWkVhQLaGBEEAByHlf4LsDuDMZClgepN7
W6aZb7HDqKH39XheR5k9oNmJ30HIELoi5mDcDWRpXdhDaezN8L9hvp0dVR5UlrJBdP5XiAgxCOj9
HuAbENJXAfrUNqZ7HTrfqbP3rMBA00TxwLx9qyJZlJnHWqpo6jNBZwSX2haXCag4q3+fS6NoQ4ZZ
wNKBKSfmLhpzWKqlgnl0k2b3AXVYuyeY3ayD2kltoIP2upcrbFK6Xx8yxcQFmiTa1OUy6/Itd461
+73vd+dNQm72KxnCwtXjABSvBTIM+xi3hj82Fhqs7rLubkHWsg03pbbVze15qbJrkeD1Dew/DGKg
W/j0rE1kMVCDgNCwA/mKj3ZhNgChT6tBMdO5e2s0zU3VVsm11oVILs65sT//ATJfzwkcOKoPnhJi
f3mWaS7pM3wARWCRkW2NQxd6ma9lL2ahCDOkh5tXi5BqRrpZ57u8igH0nPSD5/V4nTfJZmHFFqTX
tQ9+YkRNlmoYVGoyK2GCm1zKIgunGnU/vbqb6aYbn1NXYTLStfM49SCahjmk2Kk+WhQ7WZGNsJi6
ADqH5jvuG56ZaHTF0F5sKa4Xqal8SBNJr2q77tBoBoXmhD7G7veleY285R6Z4Eu9cHFzYjqFqjp5
pd5kJdQ8VTGLas2MDKiYozuUh1DDF3KSGJTDXDSmWxCriZnCPK/AnR5DLcreyaL5y+gTy/eKZ0s1
SiHfrg9Jgi4o4Uxxyy2i1zGu0/q2F5DkfhhQ4/v+hUOFGXYUOyxcouJ7E2xuEensCXkAtAg53Q2m
Swb3CV3kQ6giiZWZ+Z8ecpTTDQ7KdrpBdurOCcmxQQtAAdJq3NY93obmy3mFZCcXCEAYacTjlqfX
TqWUulUAYXPGO8p5Y+R9Qi9wHd62tuIRLdshTKphyACzTsAFFFxw3/Zj1MRYt0i76qOjbt5k46VZ
3ve2olYuvZvXkgRb0NFM0ccd3yGj2i+Nd8k69JaRggBbqeo3xoBRjbLemxjbmNr2d2W9fmFBoSE6
bZCV+MTq3DfusnQeX1AA23oa3UT1toPniN7Py5Gax0oOfyWtXK6raRlqyjpW1L1k1iVlO61V3M0y
v0Q/RBChqJBONniQE6gyDd9mD0nd6cCA1BuR9xn1KXO+0VV0qVJrRJuNhR4iG6U+wUwcdzZHI4RS
OWpddA5s4z0G8r6ZKCJtqTkiseuiOROdDpYgJ5+T3mQWjCRdDijEVsmTNm7b6tZS5Q2lCvFHKvRB
UCX6wKyP2jJiJqwx04528+56wy8vA8BeUytOmEqSYPdNFiZz2EDSaN4DCI7m3wjnDIvS7Xm7+9Pz
Jub0QPv7VyUhsMFLGF2voQGVavd6GUqf2E0wFOy5aulDk/ZXiV4BwvTJrF6KJL7DDJyvJct2dL9T
vM/mqtkudhI4NTvSQQUopFoEfumtDkWfWbVNa3wbAG5bb1vRaz3eNNrD+SWQJSCQDgZbHyI73ASC
9US1N5rGgP4Yd/qR9e/DECzsqNcXcxWMv8+Lkt3SwIgDEjxCK8sVyx50ZsboAgUvSKfb0rgFCoJ/
XoB0xVYChBVLiVbNaQ0BtZ1tGLmau01Wk93wlezjWhHhNnPMcsjtHnKs5EeSL75l3Bvpz/O6SE/1
Spf/I+3LduTWkWC/SID25VWl2nrf3G77hfByWqT2jZKor7/BvrjjKjZRgn1nzhkMYMBZSZHJZGZk
hPT15Otj+h9QTWlD8DLO8re5STe5RTEe/xSutbC164aBRhfCGiF0sJV7c0pHvAAFbHUNmCzf5j42
oVSy1pLU7rQTK0qQh37GhKI3IjDF0fGz7UBiILG4+RCSnRu+XF4+bbg/MSb//GT5zLSYHEsC3Zh5
SwD87oE930XWC003fXdo2UoqtbKC6iO6CgwAo8XHRfnG6/3cAIr1kq7RemuvSeRrErj3wYxz7pTV
1NCBqhc8mo1wv1hgIfaHWzIEx8trpz2nJ2aUkOAx9CEIaMU2FALYDDrc9tfLBrSPWDDJ/88RJb63
jlPmLtgcNov97nIzbrvDFL267pPdfqVALUGAKqzXYr32RJ0YVWL9TEfI2ucw6jWI7agLIT9MckZj
JMeJE/yGGNWOVk/cR4YafZsZ3Rj8a21WLyPGpdusBu/z9OXyQmi3zclPUgKWwc3Ua1L8pDGb8Cx7
bhrMRTx1xv6yGd0HxdQcMGiSAAHkEuf7pmyGcqwHH7UQO2EgNyqXZSUH0TlyYsFTPmiU5n5XshAW
xq+zmczBoxW8gVPtsh9rVpQvSDIsltMGiInFfzM4ItI8HubvQ/R+2YzumKE35snBDgz4qoVlf6r7
bG7hTIn6BloxnrtboEJw2YhcczXzODGiFpVDuzGp3cFIi7GdMn2O2iTKHsEF1WfXfZ0lzbhGW6yL
v6cWlWNt2mmE+XVY9FvQFm+4jRNgx6K6mX7n1VpLa2UNA2VDhBEfbTHBmFG/5DyZxy/OSsi1tLsh
kvAuNDSA5VR2wzAYbic4akJe178EGMA8zMLeBe3yBgLPPM6ncNrPfScSBpKvq9Av3qa6Rfkv20bs
F+glbrxy2jnzMqwAwnRxRspIQE5CymUEyjpHNnepKUHw4Wig1sFACkFQqPqR+fGwpmyqW+ZTW8oy
d0ASGiWU+zZNO8Xo+W+W7pe7hpLSLfSpEWWhcW2noZBQ+0oAlpBaSV2Md6UBKuF/aoGjGm2jEYbH
NQgQziMVUpOQ9umMi8FKPJAV0+rH5WOn/TgnBqSvp3lBFqZRUMJAamEYENBzh7OYjK+1u7WqNW1F
XdwFR0kAAQTQvDkq0xsPXWGy2ZUNy+/N9Kuddped0X39079fcaal3A1S4uD1stBN6vQJDV6GeW1u
RLdkp1bkn58sWYUmDCkxArips+Po7YmJsdBxU4R4DT3/gz+g9MDgAe4qlO3PLRVTWUOZGfeUcLNN
2+8cTnZ2sBI3tB/lj5GP3OTUHY+Mdm/CCMHQWBjs6bg2m6k7LwEwp46NrYwZAMWNCmJK9ZzhmnLa
wwKBuCqu5qfsX9AiJ1ZCpaBRBR4qnjb8sNNdab3PoHe5/DU01Lp45EgVuhDvQyDLFT849xBfBCz4
6CxU7hHvUJ/fs3kPJqyQHJvuK05oPuybFJI5OK94CV3+BfqF/N8P+MTtaxhZBxi1LH/RTRfGxP9S
92/zeLxsRnuM/vip0qCkJoOGXA8/LYvGIe6G4jlaS120hyiSTOySzhMaLOdbmwinB/0JHvOV/ep1
zx47mtWx7rfZGkpJd8uDgP1/htSYYNcizShKJ6g42dPtNH0RxsEd3rry4K51SrRH6cSW8qKb6qwq
RABbGVoxC4gmGrZyl654o36a2p7dXoRYNrukcZ+jfXET8pt2SNz8e+Gv9Pl1xqC7CMUV1DpRFVLu
uSWN3ILLyDDn9Y7Z9oYH3pEv3aG3ItA6zPHQNSuNZO0Zk4KrAIDIsSx1nNEZCGOkQJ5Usw1xzBjt
EcdhoIW6J+3RC2NG/kPiFmftXW7fBHkyrAlmaN9ip79AfuSTeGiE3WixEb8gre/sOVnSxJt2TXFL
09uu3afZE8Hb5PKB09tEoUFWzyEXoFaCgEIZBgaZlk2JgYTJRdvmgTUPRndN/R5khJhor/MYk9sr
ZuUHVHPuDwJRgB8kVYRykxVhWJWVD7NR5Ri/m3zpUQOGMgKfjfJY9RJMCvzdvsVg1SbIMgfZsT0t
72a4mPhlaHSOfPoXoAxI91AOAxENRluUINuiRlFFC6a4DHCZCXLXhu/NKtGj7qCeGFHvvBl1b3eK
MOwU9hzaqSa6WCtrq4tvsiECen7MOkXqE9PLQbKTDqzE04zGdfqLg20lj35XzcPqwIUuXJ+YUmst
livCibG03MxpkUAe5YbNNLHnaaUGvWZGSeN5ttR5Z8MM6Z5652vROTiMayQ6uhvu1Bclf7erRQwl
oeXGNbYhvfLDeyRV2bTycbSf/8/HUeEqhViC0TDhCl4jcdA6cbAGllzzQwkixLRKs7JgwcsfpxL1
L9hwo5j+Sxs2Ausf+KllxFRTkjw067bpQJxspN1rFkQPnWVAlXe+xlTrvreHw+WIoV24P+bUBCQv
WeYtBLt69Ph+tubHBTfCZRPabSbZEqQgG5iUlG3mW8Qb0xIm+uaXgzHUnG6n9NtlG5qvE0hlQ0gf
ADeJ98h5iOd+n3qt0ZSQQhIE3CdN3jzS2nB+2ng183iavWl1dkjuXCXWhpYn9bVR5ZPMnuc2of5L
nNEFn5ZbZnFmIKB6NwTdeR6g/7tpljwOOT1YxYPTDTuImaxcMZq7/My8crDM0c4g4dxhWd2dgfoy
ONnGJAJy1zHvTWMlS9HdZ2fW5MVzcof2GCLKcwZrjvM04D22DFvwc8YBfeUOLhtUKG7I8A+n+syo
cuY8AardwcYK0+a+SSckYGv5t732EZWsNXXCujQK+GUYj8Tb9eHWoWnimrceecuNLauMuPvtlMYu
o1vKvtKMS1wknr2bAKA4dj35v8z0m2hfwpFsL+9p/Zr7HtRgPjRDVZYGzL+VLTgSS+DWXkswDYw/
vGU3NeG+7F7cJcHmA0J4bVtrTiseHAAdgrkd1UG1tmMKl7SWVKslc5w5r359mw27y45pbtKP6Xzg
gVEDCdSB9cIwndkJwP7Q284+mH/ZxU6k/Wau9vOaSKMmLpyZUnZQC0xT6NcwRa2kMAADPUTVXqyx
TGqC6JkVZRNhSH2IEGbKTZjvZ/u+B0f85RXTfhQk7P9vxaSbJ6cPcm+13TAYyGwwZX9h446yFayx
DokBICHa3kCc2p+HPyjtQMk8YuAgYOYWEzTQX9uW+c+cJMy6cTAYlO8KBoE0c61OrNvnZ5aV4G04
BUjVHDnq0D5CybUuEzP7iWoCGKFZk3RpvPoe1prEgBooH9ESRjVGyZOtKCOFM6KyOvC46F9qjO5y
MEwO8SB4nJUcE4tIJZK//oqAPv8xqvpphpnIJXiyWh5q/8G03v3512UTHwP3yqV0akMtuvfj4E2W
CRtOM714vL3KiIgzoOx7zHXlg5MMzntXvPnWs1nHrX9TznRrhejxhrGZY/TQo0c2+jtRQhrA/2IT
E3pnvxjmbwFeiUevepgn7z7D2Pjl3605p2c/W71L2Ugtr8fPHvEUtOvdZL1GLDGqlZCquTNxVwPD
aCIRQVldOaipS0nTC2Byhb+4ryyKyu8pdgco2lyHXuNUIIMYKr+rsRgU1MSXnfwcJsCPDx5aZClg
iP/EHjUVbYnJcQZ0QPFcm9dVseLd5yjxf/n3pQkP82iKd+XYsI5k+Pt7NFyiNt1kZr6LzLfLXmgQ
JTADwBTqZai3w9Z5MJJtTQ9CeCBhYE8duD7znensZ6iVpSnQuffekrRjHEQ3w6Z98dx42GygWdvs
lrWIpXMXerUAjkMbCxQUyp4ZaGNlwoa7bf1fnfs3gzD2gtsrCDVNhgCOYmhNg5IBECT0Yc7dXUyT
G42J6IQyHVjHaDl0D6K2xzw2iwGQwqFdIJRTOz2EVQqMAC6l1TmJxVj9YOFZfY9Gfc8wVhn1fuJM
xN5OfTfOEFDnZRUbUIes46HN6QsJeP8yLTUWzzHz8GCTbO2ekl/mPDjAFYDcwMmAWkygRr2Wl4Xv
Zh1e4m6K50sDBdQiKkCrboRh3NrljegKpHIFJs0y4x+wK7CONBmMqoCYAjN2vpCGNUfQiMDhq4v3
1L8mbD+Sr165v7w9tbvixIqyKyByMWaenDAJ+6c8T6wORBfWl8s2PicwAFRhis31ISQqIdvnnvAe
UPvGGSUYt3mwuXdLI2fvkwU3Rx2HBlm5N3RxQ46XQtQa4syh2gbsW8dILQ6XOmCao86ObfrjskNa
CyhV4fKXWhCfIgepwTZK5c0U+LvIJeCQWBn80S7ZiQUlgxEtOqVNDgtz/TiCRHp6NrPrKO/jaE1L
+HOMx8eJJLkJuLEt/I/yccgIQUkbQNxsuQME0mwPhG6rKfZCqDpuL6+bho/wzNgnLHhH0q6SsOyu
TUr7dhL7st2G+dZKD767m52k7u9LltTkEDprArq6nX7iaCSfNidJIeRHABWQjprtTYdSeHRI14Td
dAHj1ITy6mtoRIi1wAQvEj4fwRqA6A4pgCzaGeGmX9ME19SK5XLiUsFjHl9PfVLPVZ67FcA5m7TZ
9cODubzZ2SHs7wWF9MN/oXMs3O+NMaGlD7U380fvrVTEdOcA0Qm3J+B7SAzlkp8sKWn9NOMO/C1B
c4LZnXi0V8KT1kIg4U02iHEAZj23YC5Nk9u+RB45fWyVtyZb4+XSMKAhVGAVQcolOdTVA9C1htlC
ygXQUg/9pOtSPFnRwchv02Fb+0ka5XHbAyGBf1ZK/bqTd2JYPQx5MKbDOMIwUOmRsbecn9lwZ4kv
fXNl/T1A8cxJVaYuEzj7jXSySetdL340i31lUJZcPt9rHqlHrK0KX0jUNgWJmr/cF9U1Ul/i/zSH
A/BjK9Z0B/p0/ZTTxoH36HNT+oSmffC9H66y6dtlh3RhGKNippzDDgCxU4Jj03ig1B0w+RMSF73O
jv3HRtuIpxqCKXROly3oYtZYR3SLiBKZZG0Hpi8MlS0/G9RhkURwlPnzMIC7fGOYX2orFtHVtEaK
pFlCS3K1f4x+YuBY8Q90iVZt+LA1RCiI2a7/0gz+sisC0BteXklNaLTAL4DSttQTxAjz+UFOTSjz
TuAz2DBIXlqC3aX1AxDTd4bVXDXOHTWdXeghHbxsVUPHi8Tpj9lPrYGZI0XwED/YHB0wWhVHc5Ck
7NUR9sEw/Ku+eelSej3SPsE9DiIHN9oI6F1kCxSlgi9uRg8udzeutfLwdDRfGT8M2woz/sggVCRI
l2ZjHVTYvGGNyQaDp/kV9WrT3hQRy17xkFy+hVERHZnDp0Pmijzp+DBNcWMPUHodFhK3S06/Vl1j
PlTEzkhiToNXHEifc7AoT/NwVc3ODHlR4TtJYNPmN8/GdEpso5x/F2Bw/o8SsBH37izmeGK+/TMY
O+9YTSK/FmnI5w3u6uWJR52FTWHm30jfsiPGXPodAGp9eWNUPLrNzbFeabp+ftvik2EoDTgJvJag
jXa+U4pssFzaoMdv9Vd4KhjOb1HfFmRtqupDH0DJ7jEpjv6aHHbCILWS+eLNOw4tddH7G7vK3FBK
x1us6fTOuNEfTJeDrMLPm/lnWLn8rpontDDMMW+2hBPjqkZL/6HIaxR1B5D6femYmz+0hcF/NpGx
rCyJbrOAF8gDUl7yAqubJeWmC+kQ9KEDYbC94S/21m+jY9N03dFxUAASYUhiUbvj31/w0McCHlXe
j1DmVb4F3q0o5H/0R/tHUBXGgb+9fEB1H/vUgBLDBzcdQgMbfQOCE1RMaqOJCTM32d/XkjD4i2Rd
Ei/i/6iB3GjHljPZjgr9dst5flc5POZjt3Kla9IVEDQgyuG1KAkclJdOVY5tNuUTStDhlDADh3be
XF4wzY2EByFoAjHR5kJtSrkdJgpFvLGDI7bYdKARh6w1t0GGOcad5azY0nwcdKE9H1AfqWqjdglH
022KkaATTet4rL538/1Qb7M13SzNmsEKihJYNKnSo+yx3IuYHQpppfrmh7fZWs9i7e9XnlJUjMtY
yO5wOFexaWzTuVpZpzULylfPzMwfShseVHZ+9MfsUDeHy19d/yX+rJEMECeJdtvQol0EfGirdBc5
IISZv/qovv79QBcEXEJU3KSeseS6ObfjjVZDxxJ2Sutx8eY4DX8Mzl2U0ZUV0+QdZ3bkip74A1Wp
XgDCVWJg8kGMt/301eDfLi+ZpkB/7otyUnKf2P08wsaSPmUEwPByWwVZnE6HYbm1u0dWHc3oh/iH
iHbmmrLdfFCJGiyU29mFsmePxiYqbuTWWftUa0uobjpaiyHicI+Ez15z36Vz7OTJ5TVcs6FsO1Ev
pLQH2OjSpyU81NMGSOa1FE17elAnxLQiHrHg2jnfCzy0Wer2WLA2AgbdSyKQjolYVtYC84sAtwB7
7YrnnkBwEwhdXrxg6vSym5r2BraKzLkhBI+CjspJVvctINM1tj1vd07wOJY7QBd2c7shZRSbgP6Z
803x9+SyHlQ1ZfaNA4cqu5IRB36+iM4KkJqWB4zygW8l7JNu3F72TZM6nFpRAQtdVIag4IIVr3ur
msRdbsOxifMeEWRHyrfLxnT7RSLv5diYpLFV9uTSWHkdmkAVFV3SdZAfClArffoHGyBhsHAzufLV
fr5dJmQ5URthu7DqvUpvBhCtrN3iWjccXHjQrkR2rsJ166nLJjZjO0ikApXoP1Tq1wj/dds++mNE
RevOIQ2yZYGRoXkhaJuzfyl4eacW1JVCiiKyEqfXaJsYTUmfX5E1zmddOgJUAYDNYJGXXZrzr1GK
AGd6AvxmsG7MOeHjtzHYOflRTK//8NldPMJRCgKk7EMN7OTGAKVtCU5afHbfPCwkSbsjsb9cNqG7
MSSXCFCXH7Lf6onk9TCawwLkjVV8a4wrvH+SetwK/4kEuzDa5/Z7YO7qYKXUq7nbYRVKVVhFCzLw
yhJ6lBMf3VwEcohK2BDMZuTQ4iFWr2FS5PdWHjwwhIlw8K6hr6aeHKvgRW+XOXAEPt/WThuTENNs
mIGZAf+ytkBkAFFrADU1QVp7yX9eXl3Nfj+zrqR5Y56bRgiIBnCtc1yFd1a74p92HTFgg1kOtE18
tb9VBGM/oGoO9xCwc+N9np8MekvXLgtNcICBP2YUPwbqDKyLYMZJbyC0ONKDR3b/sFQnJpQsbLGN
sE3zEnhGUPVOPTDA6ctlC2tOyI91cpqMDjzHjlwrlCDiOnqnI5TLmpVWoK7aj8EdPLjw5EKZWH22
gqkqN0AuBhgGtNcahqcdxdiAE1fVHR7csAf2bfAeN/WXmX8ha4AvTcXpzLrcLyc+Qj13zAwTG64c
s30fBc/m2F5LuqzU8QHGwjz4XGIj9vvLS6uJiGdmlTuQFVmKxxScXpynntwU3u1sfXO6787ahOXn
b4h3YAAOFRfa4OitKflD2U+gBzSDDM1Uk8Y5b+9K34gLk67Ep8/rKJsLoNSDYAHegJ/eBANvh0r4
Obp3fezy22Z+nlqxmZyjCQ0LCPv+Pc5WgkxgC+rBOAVqQX5uSr9omiDfoIlsWF9y+mT03y5/JN3a
nZhQS+8e96uI1DDRAMbZuW8O95NeJJeNfI54H2AZXFYhrmHIfpxvQAGa72maoUrdBtPWz/pkWssh
Poc8WAgxUoi3M/qcaqmsdA2/MhkUzIMxboyjZ29HBzRc4+tlRzRmoMAuyyYYC5Cb+9wR7LJyjDiQ
AyX/4kXXzgwV+BdurbwJdVaAeQe3HRpZqG/Ib3ZyXj1D+FZOUlgpCIZHWvJUmPxuWoz+aJnEOFz2
6fMxDfHi+GNN/poTa3ngZYvhQJa9Ym0eu82PuSpe7PRbuNgHMbxfNqbZbmBxBZECzhFYtx0loGdZ
Q0nbYjtHdQoahR8zUFN+83zZiGa7hfITYcgUqF7QRZ17BDDyUAeSpWwGq4cXI5UJHnFThr8vm9GE
gw+e7VAKbQORqIQdQaPSaiUULCC7fHmj4AHKGEa/ktraAfeLQtHa0CSacPjp55lLiF2OihcwJTbo
ypVMli5GGdEUXLJOE/ZLbLpEYFDEJA/AReLrBRRP7phiin8ThCNPoolOcWuFyKrxRsbcgYHqTL9x
J2MC3fTST8dpMtzXkvRIRZg5NoescfIlGR1EU7P0B7rnUwGtgRGR9abvJn6DCnJ311oi5ddNwNwH
f/Fx3hax7OxB0GvfLs3vtqjD65mF/ZFjezEMj5UIzO7iWmge5rkBiqE08t9Ls553ixuKn8wQ3mPd
k/KZopP1tclDfu1G+bzzYOOxCYH6aKrKpkk5R+OVW/j+29hSsDvlglpx6bFqSfqxNW5rBizzYhZ9
uhGdOf6QjJ79DgRo9ZH7C8J2NwXlw1R1w3KNLutEHiKASu8x6hKOmwlUiUM8V7Q+Bh4Vrw3v6C5g
I5hAawv8ACho+nvKHGgFkBB050nKBQaAFpsa94VdmW95u5DHeugZ+ieB1x7L0cgSt+wstFeyiseo
W9Hqumry+gqf0Um3TpSL/+zWrkuwpuXlC+iKGryzQRi+q/qevfdDW9g7I+gqvImDgOd4l6f8Lc2y
9qcdLM37SMPsJ7QanG2XchfKGlXh3Li0R/Vt8IkRX97xn5/QKImZkigvAEoCeI/zg8VwT1GjBVWy
XS4bF9QPtjHsl8zcMzAzk7H8LzPW+la6s4yKhJS7jsDHptZEPJIGblXikDn5zgf2iM9/D66DUycW
lJjeVEVQD5IsNYV6rFGIeKqOl5dtzQe5rCcRdhAWd8VHoMD26tndbD9eNqDJL8FQ5OCygOQVOhRq
KBqAVK2rQaC2UdvG92AMgm8VTadu04YVqqMR+C93JYlSHMLSH5d4oITZyZDb5e8udTJ8P9ZfN2wa
2+TyL9O5Dq5RpGdgt0OlXon3RUrmKXWBi5j4F8MaY5+u9Bk0dyU8/2NA/oCTtQ27Ia/tD16jyX7N
bbA4AoDhieaqslcsrbmibH6PhWUWSHXFDt0MgC+aVdko3eUY4EmKdzcYvNEEOPeFRQzhWUITEKgS
O3iNQHFIvZUvojWCviLSSdhCu/vciBsUrJkgsb4xwsex3xU88ZwVE7pvAhrW/5lQHoYRwKo+ydCk
6+fvuecnGQcYu5rQwFwjt1xzRtleZs3rZjLgTC8OVnfVIyFfAyFo0qMQBR0kSIA9AOCjrBcbhT0i
7kkQQrUD6eCu3PvPFLzKLvl7JlewIZyYUtZtrs0yFwYqlKRhB+idVkW684ZkMG8p/fuk78yUsnCz
FaRjTjDZWs8kGXyWgGC1qF9dE0Tuhr+5HAR01wZINMFpDJ0a4NgVY21aj7yPsIRTs2E9ixsKmbwD
VKhiD5LJ2dqm0G6/E3NKSOit3BWVAXOiJDEbE2G+kzEei9fLXun2HtJM1Fds1/7cSAXJGfcKD4gR
Cu0D4BFCYDasZY2aacWKKhsrqtT0mUAum4FsKqQPvvvkrxEn6xbsxBN1zq5cuqXNP9RPG8/fT07e
oepv3S5gxEOviGTPlxduzZyyzZmAwnlfYOEc51cR/KqQzTaYGaLZ18t2NM0MEPchZ0DLHu1hgPfP
Q12H49QRjgn5Efdu6W0i74nbz5ZA4YMltN4NYr1vqNvrErEBhDtE7ECEem4zoqBYT2tgKZy6krN8
znXN+TOfmnJrdXcjWjhGtIKJ0EWoCCT8cNGMAvSoz00ifZycYALVgDG5fGs4D17OCcgaKvPYhO0b
cN1rnSqtxQ8qANCCSU3rc4s+H9y+zRF2a1EE6LZZEBzOJ2Z9t3Ni0E3rtqTYlzMvV+pomisYmCnH
D0LUQkA5rLy48Imr3J/QVamod6z5bUDa/eU9ozlu/5eD0QcwCw0pxTOjgBS6y1H4NvO83HoLaCX9
rp8BxQj++wdLeAZjCiGSQ6CKL0sT+agDI0plNeoh9iMP9o3dbi8b0S0YBs8lZQymUT5V1K0lpF3e
oe/q+SKeMYDlrAmPaLZCdGpB2XzBAiUY0xHIitCSzx4yc2c5h7K8qcU/5OkS2Iv2KJAR4LSSn+4k
08uruRKhkJBKC+OjPNo09Nfl1dIEJrQf0YkCZh3oIhVEnE9Z0DiNg4EN68qerip3K8L32lt7xdvy
054/4mV3FdAbkMYH+K/y6b2i5ILJlKIXdb1rOchpqzHqljioPD9NgoiGt8ws6V0aUV4nXV22d9NU
FM9scdhVUdplvSeY7s7ituXu1vZJ8Swr5Td2NoO314Y4+2FO56C9qZsm2luYC+/jfpp6Emc1RrC2
PmPCRgmBec9FBCKZDdoh/jHr+7bDC8gyqpWEUOswkNFgS0b5O1S7ykTkKenQKsAjzjO3YqrIxu17
4zgN0mA7iK1tT+7eE3zad2Mbbi5/18+HGiuN6RVwHKNd+klUFLqhE8sbNBhBXNLuhiBP30IB6EhF
ur+XYIcpiesEjAdQdDUyzlFmZVWGTmPBRxEHVsWOtPHDGIM7a0whn3crUDAYgwXvV+TYeByfnwcU
aox6KjBvS0XTX4Oclz1GeRT+6pxaXIlpXqOA0dpDCgyAAMC4oMs/t4dUJ/L7EaOkTXPfOmgsQel4
FHu3MVY+l9ZQAGwX1P98x1ZpP1Lbb4MqH9F0BtRRMAvPV3YHbZ5t77ZPl3fG5/iINfxjSp0sIo1b
m8sAU8IH419f3QvefLtsQrf5XDC5oK0ZOtGnON+6Jc5dAxPTmCYlcR5yKPLRXKxcXJoSAFwBQBtd
P6Bo4dX55+EsQk2vEOi2TDu+PLHi2sheU/voYdabQUizvV6gmp7dNQXAmS+XfdQtI+gMpNY2bhqU
XM9tm4YRjCz30C6GeHPJq03Jdpct6FYxlDBwZFSALn4qA3GvJj5C8YY1r1B+W+zH1fOkMSGDfgia
I0lNqHZ3RJrX3dJhjnPKD2YJGYPlwJBUXfZDs1LICtHOwVdyccM45ysVenXLmtACGYiwNjzfYppk
xYLm9AAxj+KBxBuY+OfcQtliiJASWm2q6pbQO9beBtH7ZK+8HzV+yHkvSAZgHhDDnEowgGRmNeRV
Xm0myD26b/6aBo7mYyB4QnIalz1aIGocrXo+CEz0VJsGPLtTntjVvcNX9Bc1t5IPqAE+hSxOYe+e
r5RdENdHxavatNbeKl+mcF8HX13/aHpPxIN+CqZ7L398rVPAbEi5AEDebfl2OMlgrBy49XSCwTG7
8bxXGnzLMV72/2dDcUrkZsrrEDaW6p7wexSwM/Z82YT22/9xQ5UL6OalB9AbJtxF7CyrOAjMDPy9
CQxI4ITgX0x2yZU8WalgcqsWdBLVxsAoK/MDVOzzf/Di1IQSL3sWUFR7YKJYujjC3PO48lj5/BJE
xo3KAPZYhCxPDVm+N4LIq+2qjV+z2K1esje0WVHxSHz0beaflxdMt5eRu4IyTALCoC12vmDYclHB
u6GCHNa9GCGmjLFqEx02H2yEe0H8vbkmYqbbzHAQwkOYGABhvRLJeEbrqKlHxBmfwZ+rMvvB12h5
dbHs1IbciSfboHM6A4802DCqmL2P/VczTTK6shE0SxegGCrV0FGcQnf/3AidbDJ3xoRLy7s2/Cwu
6bOPqUgaxZZ/DQWpdlmJO3JnKek/AJ7IBMDUhIb1x/PgxKuptyE3KQS+VfS8GNcu1AT8jTMAgiHW
qMc0HwnTG3gxRy6ug0/SPKE7VsjHzWrTcQFCcTw23Zd2XuvRfLIi2QN8TM5KZkVcncpRMk3M6CBH
AxBxyDHRlDRWFQdsf3mHrxlRgmfbWNFAZhjxCODeYBtzqn+QXpMEBZKPFhsaYBI1xzUtpM3zDIaC
zEbp3UmmtNlcduPTlv6wABvo4MpBcOXiHHjTYHAODfC5jZKqTcLoySqijbkSDzSrhQQDg98Q7ZZl
fvnnJ3uM1F2DNLrBE7MdIMqKuSbxNf3rpAxj+RD9RcEEXx3pn+KL0dfU66SeVUWdRyiDJV4FMb50
JY7qXDm1Yp+7IoqJ8IxIK0BT+qa5txi/d4I1tJLWjIP1QgXAxUtRuTjHGe9Gf8FY3lh4N8Ps3AaA
ktgl//ttDI1kZGgSRyTn8RRvFsP2O092LFD+DgA7a50Y/aTLm+zT1YMPA4Ia5DSoYFnIn86N2HVb
4dHpAyLqebspYltMae6nFMieInuajSmhdI2L51MUVUwqMSALmzaYB/QuSuZiwnrLmh8pGZIcc3du
sXO7PSivLjsp/8azMIq8AG9sWQkExgO8EOdOBkvtN96Avm0Y9sjZA5DVNFuwOOz9JXwaSXm4bO4z
Jlbak20FC9zFqEMpu50SUC5zqdM1oerIi23jo4m/r7NNHXzJ81fLeqT0LUqvLpvVeYnBSBeaQkgh
gB889xI58sQAIEDppLtKKdo1soN83c9RXI8rRE6a0IRaFPqO6GdgripSd02VF0tbw5Rvm8fSITe8
yMFn1L7zaHi87JXOlOyZmMBq4cpQH6tuVfeTN2K3eP5oxr3V8NuQiuGm6VsjHlLxD5EKI5QR6k9o
QMnqzPkqTnbYW0QSQne2v0X7FeTWKJ79NQQcOwSoaYmUR8r66QUZAcyB3YMyFzj2gyQP0iBeiuqR
WQXmUKt6J6rq7fI66nYHENPSN3m7q8+kNujGopNyDOHo/VeIeW9Dk3lJuz7OwnzX+2t0Ymv2lFyp
n3sgqyjsNSV7N+kAidL5akZBvjfaR7/76/TlY0H/uKcccVHVQVvkWNCwAu+u8QLR3l3NtpfXUBP4
A8CYkeyjiYI8WUlkq1pEIMODD3NuH1vncRi9LfB3f3/vn1lRVi4teZdnstw/U3tnduSND+2ts/xK
WbfSDtL5g3qgBA8imUF58HyvO4vIsiUTiMTjUzFFGCwzYroWfDU3DIpzqMLjPyjqqle/iznsjoCD
CExRVkLNryb7Svosrkj/2DIIvK7EC625AJscwDfg9lX1QjFTgA3kJHS/NFdBflM4v7up3fr/NWiT
j2tEMPJbqDcLWA6QBCCxwSoqMRcc9dzsR2QceRT9MgowO1ZsBUqsC4BIzxw8npCmgRDr/CPhEEHJ
vUesRZXoaPIq4ZP4jpcIZqy8lXtStx+QPwV4pMmqtPo0ZBbAelWAvkkWHIAsBC760NvFStnhMwEL
juqpFeXy8F1WVpFUZBsKt/xtLJ5/RWanewDflfhiGUuAOXK/2aPHUqA2GfTXWYNqSFx1WXRvR9P4
7Jdbe1qjr//cAlZ+lnIYIiY8Qn04b4DNp5j2mPfwl03qUahsJXXrbFy679fuAd1uRQ8JVw1ov1z7
I5M4Sb4tEPAGC3gJN003HJnvHBfGb0gxHwSOIun4Ve52f5/xybbV/0wqSfJY+4JUKUyCpSMeXD+e
w18DSYC/2qKxWLGV86g7IRLDiyK9C94AdVKHF81SFZIxwIrIgwN+8rn9cjkqaw8IhqChVirfripm
xE69KhKdtABUMrsazdLK9rNjtTTOGo/8GOjY/MsaotwEEhDZmVPf5aMQo5tKMNFQsT0PzLfKbK7q
BiWHwL4dBFgFyzWNGq2Xss4Jdi5QaKqRhrbL7GWYkdgEaAq4iwn6xOrarSNMY3grVQdt/oqPJYMa
DH6C4tlBlkMyFXc3+T+kfdmO3DrP7RMZ8CQPt7Zr7HlO942R7iSe50n205+l/OdLXGqhhPQGNrAv
AjSLMklR5OJin2NAdvJM3Hl2tE2zD2p7inHdhA+2vjVtSWgQxh+4ARzBZBBO7sUTo829ZCbrqna2
h0Uyt4DsbUOsljlvMKLUBPXC/4nhgTKdM0f6wJxObaNN1D8raBY01TaeF2w8loRU0WdD+RbfC2Uj
8LhwKkVE0bDrkyV6FMiiLnR+uM1k+0pPY5DTZLvzmgmDGMbiTDxy0DbA2+P0sojc0UGjD1/LGozr
pL2vHBvrqatpl5Noqy/5K10IlljcpJZs4kWo6EoyF1bCHvttOgKbSfLi26S+LJlxV6M466OhtT2v
pchMUEtEwwOJM+pjXBpmN2MZRilEZQ3JvJqYv9y+OKKxJlu/JYpdaJsipNiowWs8l2HSG9gTSDE/
iS78a9W4sWdIeX2F5wa6CDyicOXi251+sXSgxVT2kFHawBNjPXqVAk9v6iBvlLwPhcaBtz5KPIhY
bCb0VBRIc+ZlWtBxtvre0Y7YSTMBGNM3uuqZWGwAwPqYdo5nTXp2bfYkvtdjfbhwAG3/9zoNKo0g
zsOrHCPPvFOQpB4cV8EPydr+Cfk0htz0NChBJyuJ00KVga5iFTTWdOS7AynR4txpEDWRBh8NJ428
DMuXwy5+C8fpx+Lqz3Fh+HpV3mp4Dp03089fFo9WhGqcNwpFnwhoiDGRqUau46P7tpksrKWoggiM
l2V5f17Q53gGQYCvoevJXpN8hmiMExkMF/2JsLssrTdaRF5e7vEgR2dEotNn1zsVxXRe5Ssg+6oN
akKUNmPHnrtxKySLsgtdJoTLxEZCukZjLR3sNYm6d1cZveyfFwYAdIzeB64ZVIUwOcfFEMx+tCqN
UMrPMIVj5eO+sPOtochKQQJVAD9CioAJLQQsvnE4a0gqaw1V9bKzv6Mrv7NDBOSojiTXjEQOT8mM
lb0VVrUusLVi9uJa2XYK3YREBjsWigH3E7udkYfwiHDFHWelayyc2hyOvupUjudaFVi/hvDfg5WG
LgtmrlFCAqUA/46LmhaRKgfrf2LVXuFsHNvP0iunSgKnfbPqeOtgQmj557EVFpSAwEDtRQMIzuFM
z0q6OA0TSHXy/BFMUc96jbRHVbCvDRNBBKNvReRuzruvIE6wATSLcVKCbIm3kdGI0nxYkgqDQOp2
NN7zedotyMhnbBA6L+lz5RWG+FcSbyVhUkUdpZDUO0+Yc0FOslFCslnoG9GR620aWW9eJpBLR/K+
CgHngsC4azx7QsZ4nU6YeHtJbGfTKd9sGX5ceJZgQMO0HsOA8DfLYJsDoV1W+RpQjHN8R/U5UENv
tCUp8ud3G07yjxy0Ek7jYFvVah1aUCzVDFSuX0x38cPUV8i3wn1xFNmCm8+JiAaVQDEEo4ReBneO
9hJPcdQijDTWhT7XngEa7POmIfBsEEoxQlt0AVhadaoQbXIUGjDh69cO0oFZndJN1oPIBVucZATp
ImVQO7aAQGZ+xr8I0VHLlVy30U6Pao+QW2lK9TuBP63KYM0em4JGBAGKkE90hhaQ3DaEF1PSlV4d
kgu7IP1WmdObWFVuis4kx1CfLjVFOTpOe1D06qlplqtajyIQwsMLu/gWPSQTafN4rLAQJ1SQkUWq
MUo88jORKq5rYMBZ/x95Cs7k9NyndgSEKYsrjApZ21or9mrMmOPVoB6xLY0CIZ2Gvko/ooUEqRYx
3j1JuVHw5UE1gHlr1MpQMOPbBl0dogM5KwwPcIxG24vae9Bc7f7ZvCAEI7RYnAMADe+XRV40RT1H
CATIw8JO3Vng4Jdu0hOke2h74HGMp50N2AyfTA9pU2pGBjEVzTbl8GTPDCrb0/3SMHKdIZixhkqr
sQSRdLJcU3iOeFYy6cgp+IlHpIGNkRDINlMwZNHep7V2kccySIDAexjg/I8YFgHXGVjZgpNpgJik
Qn8nt677WLaGXRC1WUvQBKISuSvYT05FOA32ChUKgpvV3pvh9Vh+A81OT++d7ptp7odQkrsIyg1Y
qbSSx4LtSqV+7p1wTtLKX5qgaq+z2UtQ/NaCaTmayptreP30pIz7f7dIFPENPEMAsUI6cyoUk7lV
UQPIh/6EejMb1VGP6JVm/zOQC404NK8wDKbC+HW+bAPGSaAtcyx1JPm8afv50LRdAKyv5D4SWYWB
FaPAWgFk96kOPaVO3CAhglVgZMXofiL5//fjMhEhdB0AIbTiuHxZTzEgMFodrFt91MjRwIqBXKKD
yIGAsWOjX8AIwfpOv0iIAe0KnVOYHRaDlK3FOEc86eUgMm407QEVBPoU1x13lUaWU7koiOCkrIsB
oyfgNNGmuywOyvBnOwVFJUlkBZkCACJslg1kECiaM61Xxp2PbYvxdAw9G6DotAfq6dNdX90mTuLl
aeI1si1aglPEACLryqrArCGDPpWnzCNp8LSp/Kxk07vOxxjhdjF0GXpQYHGscQnYCLvJUaw7lVMa
Wh3GicpyyVY5LpMO1uWRyJg7RVLQhUUREueHO5I7PSdrcHr5XGHdyAXFfmnZyKbAGjAQjDcG2HOB
H+frZfpgg3wtxt9X2k2topaaoR36qHWXoPHXo90sg6kJ5bEuJRJUEDvwHTcAVMjUqzg1u6LHwaU7
lOI9y/1l2O9IWkDWZ+/QOP7XcWSEOAt7/kDM5qq44LlDnMaymTLkOLiZ+r0dTdg6LiN4+v03uJSL
UQ9rjEgK1Vs+izAHI67AfFv5EaoP4InIk0OiXvVIibEqc3zSZ89ZbrHiJ0q+58NuXG5iWUAXmcr6
F+inBpkROtKmNCtfDxfliN1f+o3ZkI9/DoMnanIxqjUyDQcJNdNM3Sj4P5YhHWzwj50XI3jG/O7B
AZ0P1AoGsk51mV11Bvc2cy7kEX3t+BrFmpHkpsEQ0HlJonDBun3/X9LvjGoVnki7JElcaJWfG8u+
MEFP4qabZbLuz4sRKYTZNfSd0DJBoZM7tzzTmnRAAcyPUHy23eidtsmVipQX5EmydEIgC51SsKww
+nnYPXd4ADcWuRFBlp7WF8MQ3S6ztbPbAts5nG2W9XvVuNWAr80bHczm17r2YFntZdQRrzHe2yyT
qC5Kb9a/hz/ivsG7uxvwexYSvlSjtjFb7Ujq8phm8W2H0kYOIKSNhBXtphicIhKTFVxAoBjEEiPQ
rQDixYecadTnbOqBTiw71yu0A9V8LBjM9cQvFKR1r+c/tMCeHMRrhoADQggjtaeWu1hROxegLcP+
MWx6Jrs5/76Mkngmk8F5OgmrLHfDuPbbpPSWcFfOUdBIhwiFZrTShDPZqKmpqnXQxMx2Tv+qYLAo
D+J0c/68ZFJYVFv5X1y7mJAdoIuFZXAR0AoHvPt05/G8FPGJWYxYAzuSwcd/KsXRltSGGdZ+jt3s
Ggbq8wTdp+15IWJV/gjh1wbEdJjUpWWfXrkqzZvC3qezTwcJHEJozigcYHIJI3qfNnI1pR2m1MaB
KZ2BtKM/1EZzOYB0G2P7uj9p4U6fZNUe0fGxygtmTJDrAIl9enx5amfghMWQtuOkKH26l2pR7txe
ezp/gIIbDKwsKAEi5EMQDxtssibV5rqBLVj6FbYN76rw/bwE9nLjbmnw6LEVYyCqZqRQp4rEUzfo
rYHk0HaSAtRqIArI4qnYVPnyoGlJfQ+yh0IS/z7LBF8v5n7BiY91eAZfaV8KhfSuiRSrT4LRfTUN
7AI4TubboPr/qhwEgSmaDekg4PFxPwk1Y+gqpDn18I1ar2F7iIbnVj8ussnNz9/pRBAf0LsKTFX5
hDtTa7/ZGUK2bJs8c8fTz4QN4Bb6xXjLgSCWr5B15rhUfW8hy6AXS39rlTslfmmjfTNd1PpF1EnQ
nKIvtBbHHHsVg6qoTId2gLi8nv1ZPYBieRcmbwrd96kM/SOUhdE/wBCBZUKz6lTWuGClPDwNl6H6
3Dvp3iTLXWW0G6UdPLSWJLnAZ8dlE+0MqQcSOfyfs3ei9GlUsZtimgrPtreT8xTWm/Nm9znsMRng
oQW7AXa18UwDVTo6czVhG/NQ/STzfZNexjNwIJLHscjmANHGoCsSQ3RFuHPTNOx1NGwmRbuzwgQl
kbvzanyOq9gHjqCK58HvyMAd1aA2dVk3ae1XZWDV2Mr5EZk3RnoosKU1k6E1RVawFsZ+zMriiqaK
hwHsQr6zmF6SHYh9R0jt2eqhk724RCYAOCVAbQDoAeLFXX1gt51KEuPgGqziyNsd2wdHYhnjgFAK
2y6BO4nRCXKnF7cVQd04r7GT6m52wXbm3iu2jJxVZGm4wv8I4U7NaSYFkRZCFjhndeiSj0U7qpps
55vw46DJgHwRtRjs6T39OGVdd3aWQIyTkYsCE7t7PE3BYhrRN3uwrvQoLCQuJJSINdDok6KVAvD1
qcSYxCVRQ9yvYfGDXbGd7TfKQZnqoK92581ceIZ/RAETcCpqNMu+S6sK5jDvQX3XTLXnEqR1EjFC
e1iJ4dzVCkkzDBPEhPnGGl+H+L5Ons9rIjw0C9tMUF7EnlQeg4b9EmYLrE3t6/rdmG57clTdEOgR
35JB+ITKIPiowDwjOvBFmBjD9ZNRQJmpS7b1bPgpID4U68nPKyT8NCsx7N9XQSEvJsfCcsvaz4YC
tTGfJptZs7y++kIoZeMu/1OHHexKDmZEcx2c+3g+YBGxMTjP5RJ95fOvRHCeitpYhF05EDFG9yS5
SdybhUrqiuLP/1cLzmc60x0awgwZJFbbOLoYsl0D3orYxNoZ6ZOamSufkKyOjE/twccxdY0JYUMZ
YzB1YkMDy04hb9bgBL1dbMbFDBprSEFRM+6zxf1v58lnDZaNqS5wg/0Or4P+OJq7sJMVNCVWzq/U
0XPwEjg1ZOStG9jxjdq7ni3Dz0hsnMeqNlaFzdk6hGhR4Pab0dkS/WjLijpC28AEEoBPqIJgE++p
hRvqHMcahZSp/sAKkGbejPldHka+ncnyOeGpAU8Mlg/MqSGtOxUVm3YHHucagU59NJpNXvy0ZbFU
mJmsRLDUaOWvaZT3hhNCG6t8dsp3qn3PXH90HpxJ94CoOR+ExEf3Vx8uCNmjkleTiTdYq4ACKRmC
mFKMxHoTea/I83lZMsW4KNFF0ag24N3x45bs0bsZ6QsB9kMzXvX6atS/kAtjUuHPl+ICBlrlWRuZ
kKaX5ntuz4mHluUW21QO57US1LuQSf4VxA/9A59co/mOI+yjTRs+kjKw0T9c0j0dgsraVwmie7wP
VRl6mCnwKUit5HJ37qJRsBljktUP2+x5dNODSx9JyGRiNM1NfQ3V6Kb9Stq8EsrVoqpw6eIog9Bh
areFflc3Exa77vTudcKe5mL6OH+4Enfj23CARzeZytytHIAfxlBo29f3uWJLtJIdJedy4Ooly1hA
jFp9kNSv+6MNnrjZ3ceTP7teJ8tsZWqxf1+5eJTXsUINyAtnAFKvq+pRbx7On5zoAbW2Ss6xxyav
G5eJWKYHOr8bs+Q+FmAPTs2eC7rUCSMrHSHAof3zMiv3mpt6tRbfgWoH+1DIRVLe1DlGBApL5nEs
aT1n+VwgaR29UdMEoi2zejaK4TLNowvbno+5mRxbV/WXugQvtbUhVJXES3EMQ/6JFSmYuPodDFZf
rsSc62D0CM6pYvq5+qGm8S4ulq2GfTNFm15h9FZSrRDaCq42AF7xnPsEcTcwIUDzlHkcwYaAZtqU
mgneFxl6V3gRrMRwjo1Nlq2bzjjTPhm3heP47ZTcjKBCLoyfsSsbKRceI4ZBUZoF5AKtyFMHsNre
GDEkibygZ0Same8Oux58buri6dVLNnrnnUGs3F9x3K1tgse/A7s7/K16VgCGcV66Kli6rSF7F8v0
4gIJan9hRDsIGrIHtcQk1bGnF715o6hH0/z535TiggjmxZSqYJ32efhum7sSFHb0Ukuu3DQ4L0im
FBdKGDB1MCsI6kHT5Vyn4ZMbgi/rviovqf6VsIL+DQPBIpEiJvsxKwdz1dAsMgzp+3HiHKr4RTWI
nxazb9kxqI7QYKEfapQ/hK6spcu04IMKq0Nj5hB8oSBPORVMrI4MywTBSaIeqOJeIHzepa11Ncax
zNlE981aFqckaATLSi0RRaie7eIomKq7YdmjYrNxFS+KTRCuOV9wgbVI9pNW52oWUd3kCdTr8l+F
c6EMv2iPtSkhOHplJNcie2EPZxBSAgOEvtipqHYYe5qDzcNfsq0dYsL2TXcuw7na6nrgRDLWbuFF
tBbHxZKiso166CCuQU5pm4c81j0weDsRmmXupVNt6uLnYFkSpxCay0pJPqTEeW/XBvuEypVDd2OF
siEQDZaMTkwU/tfacRHFqDCc1qNG5VfTW6b6anybzZJMmf2JT5aP2jvWKqJZBlqx0++F1sgQWQ1u
mMqprsc6vEfGJbmyZSK4EFJiZ69T9S0SrDq8hPdvmk72CBQeFJsIwQ4INrHOGTgKRk2CTU0AHmFI
SotfO5V6qYxCTui4f4R8wkGjyIXVHRSh0J7nt6V/TNz4kKCYS9875SFNtDsHxG/no6/w6IASQyuT
sTXz4N4SQAIHa7VRJprfWvfWlM12Cg159fe5T0PVch4VlmInlrV33OQmztAnjyplE86yuoZYFvC/
uPTZzgPuG1nxmIALGbqg35l7tt7dztOwb81k18Sy9pjYHv7IMrnK52DTXM8IZKk13mX1y/+N7kii
qkQhHk+lIvm0kxxCSI5px9xzMOg/PCWxxEOFEZWgFI71QDYmVbkQVypdPzsGxMwMyxvlsR8XWJVG
aOIvLvXqLN9PePWdNzxB0gQGI8wKgdUUGMtPGJaSpDEw7RVmQzbgijdH0HV4bRUo7vN5QaIXNGMX
w/QYGLcwfssFoAzsH1ZhuQBskWFjzsVOyZdtiIWaebvse/MnGtLXBCWqdLYuUyLrsIv0BFQHYEU2
tYr/n4Y/a1GnckqBVzGHZggMrKvZaFPmekNW9Vgto5eBGoMm6rzOAq8GCB0IU3S/MYHAY9T0cijn
UEP7KQ+HHDSu79OMccvzMgTMAzqQq6zu+5tzly9kjwvprGJAL8iazdtiBCQI0voLB1uPjsqM/VIK
VW5Rb7IvNGQBvr6k3zG8C/CQNWZeEoHeOf130h72kwB7xeQ6RgX5Vm8962pBDeg9kg/SPGRRFoB/
GKc+e6HlSkKnIAScCONC24BGq1pbEAbKZ8BmFDL7OiimPCWe388fteBegCT0KvFCwyOK95WyQdHF
7ZBdtfOInXRxNHp5kiiBNiuHZk7Its1dzQNJzM+eVo/nZQti0IlsZmqrzA579wZwH6F/pSyWj5kZ
Ww/q3tiYsn0LIj9Z68h56ZyiRNjVaMBEc3dtI99pyp1Rt9iWAmLYan9eKdGBYi0B5llApAYsBScs
7pdWzymUGjps1W0MHWRZqkWfscuHoApa/khyEAVX7Zg+qe1QSN7coiMF+swBbSSGj8BGyB0pBYnr
QBXA95a69dKl7W9J3zVBQsrOXxY6SOSJjhajQYRROhiMK/hUHqbfxsjMoG2DccZxeHa74xDutegq
6SUuIcqWMTPyRxQ/E7dUhUkSEzHBpCT0NDL6cxV/I73lZ3r4kg3tATDFj7nWD7P6hdfxiWzuYVB2
BBVgFL/woEtvRyzqjoh2o1Stn425Vy+27Y1EuT1vSKJPydg/wSKhoYjCP0actHHqiXWqB/xnqb4S
PmlJFsyRJAIIrmggnP/K0U8/IRqg3ZgakOOEU3BVBlWJ4aXmVsm2jr45r5JQlGEwaCnozwBCPhVl
K0M2GATBpgKLYZQUO7BpNViG02p7Yl44sjkFoThGj4EzRIjjcUYhqQvyu7syqFGybxZLA2UMgDJz
Uc3XbuFqQZ6EV3WOvXnn9WRexr1LQFuF4hCYs8EpwYMMjEbHLOWMrKcubhg9D/h0VdlWC6FyKxns
31fBM81KI1QnyKCp/d6P2UWYJD4S7gdkRgc7bj1DsYPzaolE2qCjZbussNGdB4iNxdQ4C4NATtqj
ovhu9Govh256LNDfkb7FRXF0LYy7HKpBD7FDHMgTG6CWePxhpqBxBShSNb7nSuyF00VC/hmuijWW
eIShUY+KG2YZTo+0jpNRTZlIRVu2VOuPS59sh8nanj9GwSgh5Ohs5EPFQYI39FTOMjRz17DbXZ+w
KdN4iBJ0ycBqAox1oEcf6MHg4a84ASlkUxqiQwWjK8PcwR0Iz5mXqinw5TV8XUWzDAurN0XypNrP
g3WM7PvSSIBK+MId/5tOBTMhjIqduyAwABelnYIz1WL9YcDk4lDomxjjJy32V0rOVVBdh6vjAf1/
svjmt0NjoEYynKuZ/YjBxVuEYekDSPXURskmKauD3tPGU2v3xlGj5/PCRRchYz0EugzcnJ/aq+jy
jN2g4nZy8xGR9N7FvQ+ckecqkV/WEmCETBjnG8uC+Z1Ug7DR+HCjnd7nQZ6+NM2GYu/5eb3Yn+JD
2VovLqFolw4TugzONmrPev4dnBxf+PvodQJEiYI6Bg5OfSFS+8ipXfz9zi0etHh81wsl+IoIFwgM
7DMAoyInolZbw63QVQKhaJCDPlHFrrLzEkTxnsEh2SIbG7PMvEOH/TilqHX5ttr7pPTmDjzAsrEZ
UfRdC+HuabBCGk7LyryG+9TYhyIP9MXBvJjhF/Sm+DivkfCzrzQyTj8LOJDmhpQQplPF08AdYmqS
Dy88MxsTxqC3AcyZh2qjkJzYeovqzRwBO4Th6cSP8ict7b4kB+OQ8EqQ8/HfBps64C0M4eM48bRT
kQdvMsCpA03rZHUH4RdyQV+LSIesjU+GFTXN8o4g/rhqu+mtY5oEpP9J6sxTy0cjvP/3T8TIEwDV
BiTg06S2u4Dwt7Txqqnnlx4VHEVWXhB9ob8CMNx0agNzszhF7kCANX23oURjH2NZzJbJ4DwnRh+0
K1PImK2tm94Z5BqZ7vlzEuXRazU4v6nVQUWVHSKm8TJOwVh2qIfA7CRxUqYI5zAEnOz6YEBKa3Tb
osm22M3sFX0rsWZR5AcRA3JoQD7xzGQ/Y5X12Yru9hMLAmzpkePF7lMGYGRmfZTur/PHJlRoJYkd
60pS6g4zcltIqsHNboFXt7B2eSfJuISFnrU+TN+VlAYjT3M94djGZLkjjuJNDe7NWAssM3satT6I
3R4fbkZvywrMpR+9skq2eZ5etw2V/RhR/rD+MdxFMZuk0+cUKlPHfZ4w/5Ys1TYHvZFdxUdqmh5C
yA4DtEFcfAE6xQg2/vddHc7XYjz1BpPBzaLkitL3BjxY0wakEjM2X2sP/+nL8oPVZRw6PUaNUfq1
40MZgcayBHpqkFGhSAzI4fzO0sp5qWycJmZZW73wzCHysL34vC6ikLs+Ny4TKkersRKGdyTzrab7
+njXd/d6dhm3h1IGR5XJ4nwvHxttoR37RnS6LAfLa1OsXR+7zZjGt+noYtffKFFPWPRg7EagRcMb
FlH+1D/apq/mhkHqMK4THvLZKLY4x292ER1SbEjGayg1Ma44PVeue1Sbud7+8/niuYf3HpIaNLb5
J/TohLFRAbrkR1WMcPYxVQ7c0SfTzhyPqew2EKkLcaaFPjaqyyirn6qbN1PqWlgt7Duxcm1qyORJ
j1JS4vfYFpKBCG6Orc2sdp465/vzmgrM9UQ0F+9ys+27NoemhXaV1pu8eS5DiQhB8IYIADCN3/vW
+Kp2adVhQhmYI23u0iFQzE3qbsPxojckWAShLljZhUEKFAGxBvb0GMc500hi4xhHa6/Px7h6TqfH
88cl1GUlgnO8XLGiLEwgokw26XDVgJQPRGYL3bsyvl928NwLBFNcf5XhbGJpJ5dmNT4MKEaL5DjX
bzQCjv79vD6ChBf1fTSL2BYXoCg4R7Ozso0XGxbnEqzAQwenl23VFH2UvxI+dWAzPXGpNkCCqtyO
9NLpDkUY/LsSoC4BqQSciNEwnH538Kfo48K6bcRoQ5RkMdaJ/LeQpDqiD7KSwhdi7Xow1HpC5j6Y
33rTL/SLMn3pl915XQTRFis7/+jClz/NsBiUOIEuqQuSRJDt04s83Srpi2tcl8vdeWGib8OG3lFf
ZuSv/IiGM2DqHAwWwO7MrY5qk9V501LHGxtTcJLTExkaYjma/ZAELB6X8SoDnjoI66y1MwXd0l/M
qqxZLTo6NHTworbB/webPjUD4sRjoYOs049Bho01zFjpW+10FJPSyr0z43fHKA7nz08UDUBJxlDs
mLoFheapxB6p74QdZWgDUHAMjo2nK/ckjzwyK15CJIPFMmFcYtEYADPkGsuByw0WMfszPXZLup01
0GJLrj92UnzsWevFBVIG/nAyNu800msVdG5Y8+SF6aYogi7sgQa/VZCEnz9KkSmuRXKBtZ2ycR57
ZMRAWh2z0v3WY8bYMGNZj1VkJLAR1MXBhg84KGck44LHSaTAiymAjHr23NjPLuCZ9kFL9mEsSa3F
5/hHGE/kXPXFXNk6hNVRvJ/yEpOXwx67nw6JWXqKvfzULTp4jqLKZkVEsWqlJT+pHavpZKUM9V0R
xxuaJxrp3pJcgZZY8tk0yXnqnFUOIUZwR6bipNffY81sPbUjfpXNl3ZNN4VqBKka31DnVbXCoHKe
FLXepZ3u9dZ0o9ePETXR5cHWNaxc+oJBMTpJEGihMvEJhmMouVHb8E1qRfuuQ8BO+l/N0kritdAr
Ufr8TaTLFkidhgCtAyrWUBBCLfWxCx9646Ytd8uPaH75gjo6iO00Rhv5ab52cptRaRbEzwyZ74wH
oWtjDlHWFhdqgywAm5wZOSHfCsAy+yJuTEhRrewOv8XPsGUpBLdLkVfHXpNdCiIgCUBsf+Vx1rNU
y4JQhnQKz1rda9UfS/xWUawsH8wtGjFXizY/huqT3bW+lcvYs4VOshLORbmMKmOeRSMCqppfOOSh
UMOHLF62Nk72Cx9vJYkLbrWhLVgehGOtsj3gGnP6NsgmIoTKuGzOEswMBkbUT+2wptNodiWUSeIf
rRE45TbpMJUvI/4Rhum/Yvj0pM6SgrQZxKgdRmbqyqdsnOQrrrsSwlmF27ujnrQsyZ4emmmfd/dp
dPjCF1mJ4L69UuURVglDD41AAewz0mMgliXBUXRY4EzGmw6xGOvCuW8SFdkQGhWEVM0l9i20zWUs
27ogfDqi8YMAxFj8QLF3+t2TWs0zm6pIepyPYX6MYtvDHgaMWV4PiBM09fT0wSm+0B4BQ/tfqSyO
rOpXeLjMLva+4GLD4oBe9S3AoM9/IIE9QyE8/YEDxUpGHk/SoJEO30RcNan+lBl4nSRG9D5QAnRH
L6vZCMIeMF2mhqq8htybz+Om2VqsvoN/KtoPDDMH1pwdlHIOHNJ5RvpxXjOBVZwI46zbppGmxxOE
FflxoC1yD2+aJJ0y4emtFOLMGztNFkMb8eRegIlZ9Cc9v88wkBorP87rIkhwTnThAtvUKWpX4z+s
o6dPmPfd2v28L9wmaB33ah6MJzCYb6xUZn6yI2T/vjI/a9HdcSrY90K70QK0oahAkSkJEey3c0nw
iW6cZznOEIGJFbpF4DIoHOxu7mUwIpkenBsNKOHRPIIeKTUuAMLHGIELRWSbugU52okm7N9XxxVj
/UyFjYawBntn9ZdOv6WtzvzJI33hVxKbEJ8bWAtBYYlnEX8T9YVWELdD9K7nKjC6iyaRLSUSpQ1Q
6I8I/hYiXeswmDWqFrE3TJ6rXVLig7PFBpkyzbxB89EetGRixVHir1TOcWN3VHqtgtS8IV5n3BXF
a00vx5h6EZX4r+QMbc5/DZpkXcMqWRbI5ad55yiyi1zsuX+VYb9gZROVMlZ15zIJeNs5k0ejzZTu
ioyR/4PIeTeV+/OhQnZ6nM8maKXRpYBAkOhi9m5ZbpMp84ckmIy385LEXvVXNc5xp9It2kKFJNA4
zwMqTppXahKAt+jePTFBznUbs+z6IWGJ0AwcZ2AlL2351mPSb1TfyjSYdW+UsS7JjIJzY4xCAZ9s
Qi9Dex7CN2kZTXZuXLqiNSOYyin+fu/G35V52oNF7KWvyfb855EdHd/06bEcYVyYcdeRicGfLViW
ugj8jqA3ja+sMij1I5FRYgkvRJCoguSWAB76uc6Jyz/UEQKdKQqSQj0YKNHYyocNaP559YRf6Y+k
T/XOVkvUYhggaW4xXdRWXt19xb5XErgnZ2Xbw6CycN6CDdYeP7A5KZKxEgmvjJUMPtY5TZe2BvtG
xWuD3d7RNdrUNO8xKg/MqeTIhKGBkZLbwEWDbZ4LDZoy2Q0GZeFL+p2h5Z7mBLS7HJKbWtmd/zhC
E19J4kKD6qbDkJnMa7t7lQRE3bi1LDKIDeCvNlxkMCI9qZYJ2kwKcoZxoxj9ptQ3Wt17jeZX7YRt
IaCOBvbtOSteq9GfBomHyX4BFyhA0Yf0soeWXfXDMj7Q5jx/isK7Y3WKXKBYcncJC8o0LJ+j6d7V
sCrjNhweKQmKDnsZahkIWmIgLtcmJksZmiW25PkRCNls1Q8Xf4rA/xX7o6xdIRPFOZc1tfoyaMwW
UTJT2Pf6lszfxuxIZEykMkmcixmYVpnsjkmaFKBWLxIl9rXOs+gHdSQOJox+4D4GeBUckSh9nl72
zTKD5BUTnr7qvCg9FkVY7z257WTYXKF3rcTw3qUneRexGtVif8dsyDhdWqGkoio07ZUIzrl6Z9QG
mz2eJuch7n/N5uG8actU4FyHpI0Fal6clF6mnppFgTrsjPDXfxPC+c9sNs40snPSRwtbxQqM8O+M
6Nt/EsLfskXbpj2eynia4R5K9c2iEM9OZFxskvPiX87tiEZ8xwp4mv0Um29JtMu/QCSFD/7HeB0u
F24cIDEdlvZgxtsn43MyNn5bXWbJpYZRuvOHJsIonwhj9rdKi5VEjzO7gbCo/h5iN0/YT8FS/wrp
Yxa3WzU1sN1W3fSuGzRNsSVW8Xr+Bwjv3ZWynAv1vWblC3s8RdObWT8pIL0eW2ubaxoaTJbjlVkm
2zYpCQ48B2UVj+HksKu+r8H2H3tuuAHTlKfIQB0yU+Fcy7bKVqNMNX0+ODQophcpy7tMBOdYfbuY
Km4+mIq7tel9mb9L0dYSEXy9vykdZR6i36f1mA+3bndvJpIYJxYB1DjrKyJl5WNcbkyNynxqXgYv
TvdZ+AQc0Xk7E14+xl8Z3McYLD2kmgMZST4/JUXvJdTcZjT06rp6LU0ZFllo1mjNg4ML/MGoDJy6
VdMSQKEM3HU2RhlAMua5w3Zsk6Cpj3F6UGUFZKFJo9FsAiCKuQ+Tu1rbcMnc2Ya4RH0156PTHOLK
L5yv3BUrKVysIFmOWnw5w3GMS0BnVPoSKxIRzGA/1aAwUoPlrNAD4NrTc5vaXLeKCHXWHANm6l7L
Nh24B3UadNHOtKm3ZC/n7UJoeyuBXPxpB13JDAU65c6sX1pIUfxwIGhZqLOM40UmijPzxamzlC4L
8BRudreUsZ9E9kVOJZN6QlNYKcQZug6b7qIBUqx85xjgdb4t1GsiA6kL1kswrNjfD8VHHguc79SF
mGmJAswc5mrrWfF1U29o9TxiJDu5wMxJEl6M3f2cgvJg637pbWOzASXwoTDOTc5WTBBuTharyaNY
btBLMr9ZsrAhtMeVDO40DTTNTYKyKHs/xUZQFO92/71fNlr4ozE3jWyoVPjxVuK4U+2UqFfbECqZ
5jcyf2j6o+VeSAsSwpzSBp85CDHRBeDZCJ05J1XJvl33/zi7siU5cWD7RUQgJAF6hVq7u3pvu+0X
wisIEJvYv/4efOPeqaKJIuxwzDzMRDhLIpVKZZ48Z+j9tvweBSs+uOjpZwZmu9axiMnCgYGq3ifq
BgRNoDq5fm6XAiye6+BSnGI6esSXHx/zo0bkhoh4dMiz5yKqbwQHMmRsYn5TY8bkPjQhE2AxvSYg
uvSJgCBzASMCjPeDtqvVZz0XWY+AYT87zhOASr11m6y9aJd2kIJznGII3cKo0cwRIN5jFGVEp+Nl
bQLw/YR8hBAe3V/fxQVPmAT/QJ+AkV4XXafLXdRgHDakC9l0E6OhoG4JTA+sbGvERdNBnAX1Cyuz
e6MVpdM3Nqxgvv2xKMCJWqY7EN6/aJSwbdSwry9qYe+geENBRDExxoBm+nJRUZ2mzO0nYfYm2uaV
/kHr3rcNc6VkvWiGogAJ2Wtoc85fAg7Ik8EUANHrNi7esxaQdlI9ijVijSXkPMqcE8k4nA0+N/2M
swTdkbbiLIIcdeBmfOuWSfzcp8l7V3fNVtLmTgXFfRLbn3PgAb12tE9BqKhn1mPp9UEpjonmaxwz
S9/Tgo7yhAGDoMicS6BtLYwSl1CLnjCUnchHL6tt4jnId33IKUVebK/RsS2anNh/MG2P/Z6z2kW9
E0JJUCm/73eiuQl4hX++DlBJLdYg+kvlWqjf/WdrlkwxabexzWBrAEGrig5ZG3ta+uZ4X48bSp8G
MAtUxva601oLceXC6sxrbQio57pPwVSgkomqpXfik0Vy/TUI3OHk1pI+kMDmv4Kud4tdWDcQ0kxt
MziGJmmfuiHN0GKwSImeZ28eBWmr1teVRhuvoA2BtqchyI9Ih/a2kyECSw0Idu+lFi0OQSLDtyhj
Q7opjTrayaDlKyXchXCNsSycSKAGMXE7x5JSkneGMdEhjxwSa/SlEUfQE0Zs3zmnrF0BDi6dzHNj
s+S7C+G5RgNjGI61LK8zKvMXwUzzc2PI9Mv177Zma/bZBmkkeZnAFg2fa3YsyD5I/H8xMUFWAVpm
ztz3rYJiMqLBcUv57z57hAL8qrzV4iqQzk2y7BjGng+yNyKPZVchyJh82Ced6aGrgLLmGgBpqdoA
jBUkviFuCqTavLRhpU1iNX92S+beMLDvYfZDNemdhRm9Zkh/VsTxCYt9rpLDCAWZMJGP1zeTTB9k
fhnRSfIUNwO3+TyeJqlZk4pOHwxKBFvoyHw2hdHtuMC4Q5nGEJbm7MWsXMxcmPK259L44sTpsyKN
vQVZirHycZcC2/nPmcLCWXhXvCBynGJpSyOvgwxCMt7z2ifJjRKv15e+FGGwboKRMlxOECa4NJVh
4j3SSax8zCBh9qEJAz/I8N4hQxLg1aONeq3numgRfEUQRwViENfxpUXTzbqEThZj+qsm2w4N+HI8
2GvtlDUzs4AdQGW2IwXMJPl9EG+K4NTEcK812oBl74UAHLqCNm4hMX3Ls2/VdGkidZkoP0yceNcW
uReL+C4ehlfRfI6y9FSljV+a8nNjG7ssHY/cer/+CRe9BSDeiVjDmXBvl7+gDbVqGcfVVDPoMnyC
L3t9vq/kT7UGqFmzNMvZIE8Jpa3pEqxqvhHJu4mTqZ38RjbdsQi6lQrQUh4Kz4SyDkQAcDvM1mWE
Q1vR6fJDMtx7KumHTdWwNTzDUpRjU8oC1BgokD644yAZpB4z7F65iZO3HsO05ri5/oUWswfGzGkA
CBqj5hyGC8iqw0oDSa4ZgnToph8+Ne6uGu9csP1BC4I4G2dtQngJkwyhm/9szoJIKAOonQjYtCB+
lEOYEFGs+NbSexrsSmsz2g9R6Q8IcsZ7afkp2Chyc1Oro50fRb6Wfi+IfWNmFV0pzEZPbEzzYyIy
PT3Y8Wu6/DYUHme/gv6piD0j8DrrxQ68MdwSaNpUDzy5pfkmwHxredM026L7ksptHu+uf5Il5wK4
938FVCC3N3tLkUAZFSVa+U3bt545Jad1keuVWaylIMQAfIQqPHwLFFuXR1P0ORL0tFE+N3+N+r2w
HXDhuZin/weQJS5q0M8KhroiCn6XhppE656zTgGAfRT43qN8dNdmqZdOCgId0IGQDwWDzyxwa+nm
DWZylJ8N/ODw8uTk5GAQvZKoTTs/v4vBv4qXEvhRJiaWy6V0SZqHqQAkq9OZkN7YEfOhBdXdTWWW
akOr2nxqG6u5UUNt2v6gouzzdddYXCedvha6hBR/Ln8AFJzkaDf4AUZ5DNsvZrBXa59rKfPFgN7/
m5j+/9mlURZ0wKsOJkoV4QjcjfZWjpuwNYGBc8FWuP2HFYGdBE967Cr+XJqjZUK1W03mWstnSpyi
nm8HOT5fN7O4qjMzsyu3KYFfqEt4Oxj5wFTtVJWXGZ9t/SqMY7GK+Z3+tg9+cmZt5idWKK2RdbCG
R32dvo+gk4rUG+7dqPhcu9s8Nz33l1keQcPoXV/nn8z3munZPWiOOqjyAftZRHvLvGmrbSROmeGr
ch+mG7dM95V5YxeVp9mPwN1G7AtGkoPmUa4x8i/FF7y5J153h2NEd/ZheQmAK3exB0Y8gbgPRb6R
4ScxrjzUlk4EkjWwRkJnHm+O2YkQXVoOBIoQ0Pwm+6onO1dH2yGgK266eE1CCA7DxhY0ptAhufTT
kNut7qrpkhjApLNVXcR/G23VJN4QWHGwE7IJtmCVrZ9TpKsO7hJDMsDaHLpGL7u0YgfsGtO0LsaR
5wM9JK4bJ0hauHK3E/RrpjzTWMNbLx2XcxszB04Aziujcbocws3oeIl1sFJwV+Y7kA7Y/4DjxVw1
Kl9QV5s+4mxrGzCF4jLEgqoR10NjxV7cxP8QOM9tzDMOZfRIRGEjcDFhBBVIcrR09N1R+l8qP+eW
Zg6JNoNjhBmuu/RV5/d2/dCPJzN+kC/XD/riFzrbtFmYVm5XAtiNLxQkL6FmXgolabaB1NrI9si4
V8LKos/hNY/HGHL5D8qYFa/tOiXT3A+/deN9aj3Za4wJS/ECpKr/Z+LPATy7d6yBVmVXTvvWfR67
n5bekMpXa9NgS7nVuZVZVLKkldCmw0JqaGNbjfZAZHH9wyxtFYCemHWGDqsJTsHLQMGTAuVGTpCK
0DuOqVMF7OlaGXwpD/lTBccrBu+PuWaS6DGEptF4REMENcX9iKlMFTWeVYReX+zrLNnE3fb6shYD
4LnN2cViZwmxEQURz8PRY9ldHVaYqL011a4bfB3eg0IDyLnrRqe9ml1m7iSXa3JqQthvfocYdRhX
AMfjnQAMdDuxlqlf8YCuavWdrpEg/CknXBrjoNCdan3o5GJccBaGeJg2mdNiJLPh6EtjGNJ2W29I
tq1jQxvvpwuev46/F2TwRBghT94lg/IS8ZvG40mhPNToA+vvhPNSm0fbfQ6bDJqk6cYB7c4a+PPj
vkw/VUAnG9+fQxL90sdMKYZiVPipqd7K7pmoL3i8tSbeKP2v61/gw3kB/+6kTYq4bIL9Yv4E1QIU
uDqyU2iTQjm+HFntJem4poD64cxMVgSfyq2IMB++M+beCzuTaE1g3H280bl+64UFebjMfvv75UCU
0gKnPUX3aF7Pa2kdJGJEtmBG4TeFUtlohf51Ex8CM9Yy0Xmh5o8OFZmDQ7LaoCkqHijmFl8G+lKP
YLzuPRKGXiY/cXt73drSzqGaimcchjksZ04QQLNiSEZeoUUlq0+chHduVH0S4Rqx34IbIEGfhnRN
jGCJeQeWQGNMqjBH9mPSz86gnzQy2+srWTJhcYJxvClofngmmn3X9AJHyo+KxvZBVVoj0qyxYX04
OJjzYzjaeI+CLv9DabqSmDcGVYDySYoUvHulWe2H/Nlg1B/pSlP5w4UGWxyuAIoQNgmhzg6pDFQr
hpRhz1wUEX4bZKPGx6b/dH3blqzYIMEBhwZH2VJMDnJ2bQ68Q+Er51P5pn+K6XcMLJ2KzIWW4rgS
jD9WorEgEIyjHjUdUZQnLk2VLLRV5sBUBeLmvrlpKToxB5EfDHZLuN+PWxvFkrj7Eju3ACz9/Trx
sEf7jqMhA+6YS+OiAV1p0aoMfNy5Hzl7xz3iPemhnbFiaMkPoaMEBwSAGiPMswzBpRCuFQMMAdzl
D3Fz34fs6fpalk0g3UUv0gLZ6WwtVm5WEQOLISRkw2OhO4xOtsWP6zaW/GICE+PthXcCBmkv9yuM
oKsB2dUMDazvLspZzpcK8sXmX8vJwSfwSUx4Hjwdj72ZmSZOOmFX2C12m5fipJizwcj9yjdZiHIX
VmbJLlodHSUSVqoCs/uygmYB+6kytdJrWdwzvEOwbyhWo+1zuZha8ljkLcyE9ruETmQaeKXerM7w
f5yOmzbt/+3gMrq0U9h1zuMOdtJMb4xyP/ZfaX4zRpYX2RBHFfc5qhOln64xFi1cTRd2Z65tlSIN
22Cyy+otJtb8rBVenLrbtmceo88m6gR/7YXgEiYc+AZw/KBqdrnSrA9k3ddQcEHsAj1Z7sm68wL6
KVibx1v4dBeGpiN3FgZtYPMJHWBI01S9OJJaR7R289uhKr4mYJ1eWdfCTgq0pACj4A7mx+eIgsbA
5DihCBK6SD6B3mxTh03jYRzLi83sRFGUC5i1YnNpiZBHwvsYuYX7oaCSOATEyHGT+bS3wXXWem20
ERlUHsqVyvDCaUOE/0MBPV0r8yqnbLuqdB2EDtTob1yVRZ5N0AugzhrVy9KKkLw6lglsF+oqM+8Q
g1m0XYIVDXj3S6jyiicKZZSKruzc4oLO7MycIzINZreyRSwMnL0koW85apPocXfd2ZcuSHG+ntld
3AcRKlUK6wnGbJMkI7gSd9rZ2oNf2DdQWe9B8FsaG40Zzma8lfRvAT7TWwkzj/AQJNJ83jfIQCY8
DZVnvsA0ATGSrTWwLbHy5+vLXMihzs3M5xYC1pDUSGEmjPAMCr52tHxhZr6pLXLIizVnXLQ2XcRT
CRENxFlMln3ZG507YlFwC7PIb032XcpfYas3EV4/15e2cDGD7BldIPSDOGNzhySGNoEUwtKozB4N
Re+c8tt1C4uueGZh5oqlOVShErDgxK2fha03kvoZQhUrrri4EM5BlQARHiTus12rZTaoFio8vnbD
J9PpX6hcm6KbDufFc/nPyxxqUDZeoAJqAZcRN5f4zyrncPY+eA4mTFX+6qDYwQrPfcmyLSgvHXZy
fpng5c9Uvb++j0uhA0I8YBeeUhxrTlWfMV0GfACXeuw+xKhFZd0P2WwDc1wJHUuBnk4ablimC3b8
2ZGuuOqIJQFHiqlzAiJ60+e2FwyJJ0S6b13iSbV2lZHFtaEAIfABhQO1ocudTaGZmHWMZSCZpJ9Z
2B9t6Ml9dVJ6W9T8lDXa9kcWvdqV8yy7vvN4EpFjxTrzJlDlkbOK7oq6VF5I6Nv1Xf/YXcBHBxIF
afHUgQJr+eVPQ/8LdUcoZfhlqT0eUa+zmWe36KZ0fXy08mDHOzBMGWXj8TjxCdAyPDslmPZoAVlv
y84r+W9ers21TTsy90Vc53j+chxaa166gf8HXRwhoc5qZ4NeKZb+Oyn0Pidv2egb+alQm+s7sXSO
HQ7MJi5/AZX0mfcXjlGjc55mPgGb4aE0U+YnNOpPOU3tfzGFfUf2JECfOD/LzJU6yAQWl1fjSQxo
Svfmq+10L9dX9BG4CRsOrADFiw7HB6ARGp62MqesdIQoqJNEb20tT7r9NQQ/adcd3aiOPN6YPnq5
L0T2Ww6W9I1hmZCYachKwr/0QUFUjn1FH5zzOVq6Kjjp5BDgqdkRj2ofvIdhuYP6RAA43iBem2gl
YC6dORCxQx8VVyc42efvmLTh0q5CeJAVekHz3XF2WTH6cg0bt7iwMzuzl4xbOpHh5gbK9u1b3T+2
2dHkGLVCe0ycSLErun/I5cDnCAKvKUyjv3J5YCWipBF0EQ6sC4pxVNcNo/N0RVbC5NJxODczbe9Z
+s3qOtYE+qDgGXrsnNyrMWThruHBlmIxQg8+0xQYrXnzG+dAKdFInLn+PohOqgLxtXMQ5q7OttGa
Gvfiis6MzT5UZFa5VmmM642ZXlneWnKvwVx5/cwtJTfnK5pF+kSHGig2rGiodobT+BmGCKP8rpZv
VvsvDv7feubijS0G77o0hKmQfCncQ588VdZruaZKuniMzqzM7gdbdEmvOawI9yiKz0PxAJx5261c
/ouHCCUN+AHeYBi7mnlbmLaxVHjshTTciOaXaUlUWz87GlwOhtwRavrusJaILjnExKgloE+DZ9E8
4ss4t1TlwCGQxW9FWnpxFW7dNZY4d8nJz83MEsSagDbHEDBjoFz+1iS8Bd5ZyzrettwZXhimAoMd
OKoz7gEi0qhNQUT7DVdytxkECTHA57ap4SMlIPmzaxn1p74hcgIzaeEALl3B1YYISCdR5c53NYzi
ubWrtEDBgbgvcRCLp94GOU+rAv2lxN+CbiyQG+9pCU3eOsrDZBcarK3RbAKNhkcwkhM9ZSKtsSlD
oMHlGpfg4raomewYSK6KbWOXaXLQlVM8FkE5Kk/GaZV6TVE7vtPzYlcCraDCGpOtmuVZ6vVRUwhv
QDfwXlQ1GT3b7rOfBnRB3wczqaUnHYAWPZCT4C3VsxGJtC7DxmdxYdk3SevQjeWE5ktXtn18athg
P5JIiX4LxoUu3Dq9lT6A9bjZAKkc2l7EMHnGUiCXMF1rBp9Y6ybNjVVrFW7jjjoPpFLVMQorZ9fH
LUJ14IZIdErtKnMjhth56+IyrL2madM9qep8p5hbZLtY1Bo9Rsm6W+Ag+2+BGcWN3/VGAZ0hq0hX
0oSlo3fuOLNIX43dCO0+HAqFXpkO7pvg2UFFyU1er8esj41A5AloPU2MxCgOQJfq8vTp2GQRmaqX
Q/+Q5Qcw5sXmbijfwEjrFfFt4Bypcbhuc/HsnZmcXS+922onM1BuqQA8LqwyQu2jeAqL8ct1O4t7
iG4jutAAq+GkXy5N6HJssxR26r46dED752X8FlP7uWi6lc+1vI3/2Zr3u/shg3DvVGce7QNxv5vD
U82kP7jfWLEdx61OIJW+JgSz8LSYgNToFtmoomNiZBafgesIK0CCUQEUp7B8zLtT1f8Io29D7sd8
N+idI19xuj3MsVpF7eXWRibvdfr9+jZ/jN+Xv8K63GbMHblBHeFXtAnwjcFLNSSbzOz9INp0xedI
+lKvvFY/OhAsUj7hkCdW4fm6M45JVhnVmZ9guKgojR2T7rEL1swsVHZhB88Q9JBt9DLn7biga+0i
HXPcf539wgQEftuoOtSRuLEpWsTKSjo/onja1bI6yhzKWCDkdv/etaZfYU/0yXiiYejwcn8DAmQy
SZDJq/KTFL+SaPBohV01vhjqWzvcY3B4GNcaNItbfGaUXRo1VZCGFcNH7fl4iIn9XkfNLq/Yyt2/
cG6wuKnXgCI6pszmdQcTncEgB5Mq+NdBK6juK/GqcN+rBxeiF9VW6ZMK1iDCH+PCZBP9wmlLcfvN
jg1kcxrRVHAfrX5VOgFf+X0QDEAQ/rp+MBb38MzO7GAEQuRD6mBtlb7J0++12pLu6bqJ6TNcPpUv
lzLzjQr6OQCnYCl19TSaudeDPfy6hbXNmjmCa2mHRxkWkQBDjah9TKT75IDAF5M0K6YWA8nZfk37
efbsUIUbo5eCxWTug+H8NLTtjT2YwwIvIHcdCTwNLp2/Xx1O1ITJhw4IRBkuTQpaNn3nosZr1Qx6
Ow+DvM9auaNrpCpLrnBmZz6A1kWaDmYEOxHJbqFZs63tdDOm4UqsWDMz9+w+bVljwkwDOhGBAaNI
VZtCrYHNF0rjSBIx8m5DMHZi253ZAbCrkKaLumchuxHdki5gu7INU3rkjUtAl1DFcotZK5Su3NK4
l6Zst7Qasq9up9pbS08akF0F6M/1r7m4/LOfZV1+TYdWDDk0fpYbtC95QH5qh22c/OW6lSU3PV/8
7MyRTI/FEGCTne6zqAvo1mHutHwC4iAyR2Ro72idX7e4uC4Xj2RUw6YcY2YxLGRSRBbqv1K6wS4u
TX6T0zZBfzFdowhfCigYlprgNIBNIie83EIovNVhPplqGnpXBfmjzGz/+moWYz46UpMLQeYVYueX
NqIgievRRBOgBBt/WGGG/mCZh7rdgbmNiEfLjry6WRnxWQpj2D7g4FHyRKY0s2kYAsIKPSq/vA89
h9R+Og5HxdjWzuqVr/XxzQfeFdSwJ5QbrM3hXE4iymqUVoaunvJGYzO2oUfsL5V1yrqbrHq7vpuL
CzuzNqtsOKqrR6VgLUKpy4XiuFmj6KC9fI0m5+P8GSSFcFki4RRIhjDEevnZjLFKdTata+AmqJrr
HRVqIwG6rLXhxw7ZdMNnALj9oexPQersAujC/P1a8QNQ+gIia/Key1+gVF5AFAt3UcT0LlA/Gjfa
KADvTSFXvuHHUg6iNUqn6GRCQvcDJG90E1HIqbcutT6hOh7tA+U2m3oAMawYB/TXeWS9Xl/d0ikH
/o/gMoJFpLaXqytaUQhpAvkb2pDcqlSq/bDsgm1TkF/XLS1FsAmZB4KCSRJzzk9nZNAiEIbK0Vqk
7bs5jF0FpWPiQPBKM/dbbg/6gcuwA2YLnUm8CZGcrmzwYm7t2NhgEwQqk3r25Wq5bO2wTxzUwbPA
o7RDJ/elFF6ffeXDg0weCvZg2/uxrHfX1764yzYKPpCCReloDk8nrtOwsLORMRnfDAZRITzls3Dl
gbJQfSdIJ4AaRtnbwazmLNzYVaAsDhip71iRVw37PH/s4ydboeyz7/S9tm8tazdK5ndINsgXlB6u
r3LpC7sAFjD4E9Bx83CHsSI3AyBywiQ9tG63m8C29SN372h87HrpOU61cvcuRT001kACxXB0sO7L
7+niaxKdYsW9+20keJ08KuDYNfinnH4T6jXa14UDikCAt98UkNAYnYUCq8wLjGWVE+rbLW/LgbnQ
iasiECszpB4UlaZ9Xbs6WFnlUuaDyMOg4STAawso1uUy89hqUqVgNxt2PXvouNeKBmPFLV6/UFU5
Ce437m8XLTT0JjaE/zUV+zRZBXgoRlUxVIjje2k/AAmL0dVgOFLWTSd/sPIpCn9e952lQH9mg84B
TYPDA25XsKEFe7KsxlPQNujNHzFP7gBGOKCd/rUOhy8obXpWQ45FskZAuuBMF79gFhxQy0F+7OIX
5NAEFqBJ0/oeJDu3dt1vOAB2g4zX4tF0ImcvKfTJ/shHYBbwA7apTGnSjITlvlGEo703eFe9N2MY
TCKAXf0coXL7VJoGVzuLQ+jVC7gThnckZMnBKfKW7pqUmTexcLt65SyzhV9GKUU/lAO6jTfy5Se3
+zbv86nKwGO+N0Z3V8g1ANSiCZwlzB6AJeODeE9rq2RwBgRj0GkdSwsFXwAyrnvVQp5CMGM9SUxO
z4YPD/1mKMXYcDwZlDpYZQgdv7tKWp6IgpVPuWQJ5b6Jig6x4QO21M7jNLFCRHgZd34M/ulc3PD8
KbT+xQ5yPDBWUDJ1Wy+/i5u6TOMOwHdR5i0xf5hledA9Im3M1+hZFo8kQzscvUawCKJUcmnLMmjB
IieZWPXug+4NRRnPjA4kTSCm8mDkb3Zz2/Ab1b5F9grueekonlue5ZdtZlUyqpCVmMPJKU8kO1rE
gPLfvRO9kfFw3UmWsgJg7CeAkIOnzgfZpZhFoRrMPPcLwe5Ybj0P7atoi20Y5rsirr2adifTTO5c
w73RJPhy3fzSWgHghYiCM9WM/3yFswKEbGreQFpuurXFp4FHnpVT6EW7kGAz3+Gst3W4Rk61vGJk
IvZUfMeg0ex0G/1AoyDEivuEv/aY8TQGsulJnfiJHd7ZpMPQCjRXC+rz4KdiaxMHS5kKhKfwrESb
HOCb+YVCg4g4bY3Tkus7t0Auf3Q7jf7yAOj3wRVbV+xFsEtBPhejFrhL1jjnll6DxIYW60TSgcR3
PhVUCRnoBoLpfhcfCXpQNTABzPgdITbYxiEdjiw4QfXo7780MLtgYviDSZij+QE6DstoumAwfh7f
JXWlIONTFyehQL7eyHsnDr61iahX+vdLoQmDMaAnwNQCSvfze41WWSqtOvdZSaFUnHmOjWQXoB8T
sx7XV7iQIIEEAl1VMPkCAj2fcA0KVplOjrG4lv+APMgeVHabGu9CUVdHBzT5160tfUW8J4BpgSnU
cf+0Ks6OTpMGYHoXeFIg9Xn5I2JtQerETLbELZHxPrbC9Nsm2IXoQF43vbCnF5ZnodHIoXfTTY8Z
HTx2QezXGRBLabijzhrN6VIUhilcXpPeJdx1luMaw4iJF4X4UI/0hqENi5v/LjLCDS2qbaKYp4po
l7vPox3djp291+ZaiXRxsY6F8ISKJQ7tLFpkoyytKMNiR+Mr0GPa0F5RP2s0mK9v6kIkxFQIGg4g
/6PoPM9W2rjoF+NMIs0lzU3ltluEat8uyQ8jqw+G6o9psCa3sYBGm8SgcKGioYXH0/zNwgrHAdsv
bCbyyPOD5Dck3FfpAW/PzD1E40Y5n7lxl4mdFb9BLsqDdi53Hpq/Js9FXo0HBfhTcHszaJte3rUN
FX1kDPgdMaoLyZ7RV4efXCjdJtGtSNfkORa/6H/W+Gx6oO2HUqLHjp2GNEFtfkatYdP3zCvWQt5S
QEAxA/uLittEHXm5rCC1hq5pRjz6zdoHsAIdl+Y5I8VtRJPnXlRP1z1o8bAg+FiYAsMIHbotl/a0
2ZsSb8XcJ2IAgq+AMMcuaUyPFSdw4IDAN5DPQfZJuuC2k6/XjS/ks6hU/WfburQNCW9iVuicA7IY
AiYe35FoDbI6nYDZewGIScAFUfsAiem8fgGxryJyAzBIpoa7dQEF4OaALFAer69k6X4G0GuC8WGK
dYKrXC6FN5hzZzU6uroS+V6GEfNGpsIn5YZi0/I+3UdNfoodG8aBn9EDi70oHJAYhvwN/Or1sc3V
sJLM/7mo5qsHZPSPvAtG/OaoATUgaYgbfNwKlfw2JV4HLeuS/8RI5i0zpzF2BGD2TUjbK3i1Z03l
g1L9INVj5dqHhNdegAZqbMvbwLX3kWUATb/W5lveOk4dUHegQsXm4yqtbuJwEPCCrIWcfHzTJO9x
4AFPAorit5gVRybfiaaeZXevlkp3cVx5lbk26LHkKHAPkGPjOYLkdhZK8UGITNCb8yXFjI5kpD8A
hwxQuq5WUvVlS3j3uH8mFf+kmmd3MOp3ZdpMT9iYWQeXRAfdpls7dfbXXXIpYqFdi/Y7RyUYE+uX
Htmb1IgxowptHwBSCn2QyU+JaWK2xlKwGEEm3DSeA6BN+lCmzAZMcNUx5qLzMgisbQSlnx03qxqJ
hNG+te7gfCYNIQcVOcWddjS5c+2K3LKsAJceEeFaRJtC8dzpxVR+AYYVQ6DzAi1kmi3KJ7EKXXmt
vAvyn43x26q3DtiSrX2Z7dO1c7a01ecWZ7nNEBWVFpNsZpx9KU0/tVAXHh46utbtX7obzu3MHnmB
CsxcN7BjWOnOKAE4E71v9PoIsW1opUQr4WMpuzg3N/Ogjkaylx02Mq3fxwoEAMVLJ59NY5MHuZeL
3XV/JXwK9x8+HJoGaPZPpFXzzGKMVexkFHcsSiDAZaqq76u9BuRLb3Fk7Juqtkq6DYGn3g3Qq/5k
FpX1aHAx0JvaUS16lQXpd3ZCIe3RoFASAgs3DE/WkJuOT0dK00dEn3JfdBlzDjJI+m8JwWiBz4eQ
bqMxRBgM3TC51aWAwIWFedEKtPxtHm17blQ3qZkbWzm5Lc2sAOw+jUl+itrUB0t3ybAxlTDkpo3i
DCx4feDec6OMgRgkbvFIQ2a+lhZJ37mpwMRlEHdElq/N0PSZJAGmEPM6Pjaqo8hbBwF6NgzQ4Te4
zX3rBJR7qWmE30gliw2qntULLWlXbIam7LZNXJtfMbaAs85MaWMoSIWRveNRad2EHYSDvbro6tRX
uuPRXiugA4BfnAglSMqmkSzzIEoLfJ512lijJ4oeII+4z0qEJhDc33RJJEBZGMbuzxxCHP7QOOJ3
EhbkqKiQe1QJho1IMYd1Azw9aJ5q8PR5ZY5N9kIdD/EGmn2NDxAhtAcbk6lfZTE0J3sUuQaFZRw0
4JJtwKQBbRb+W4mg/kZkPbh+EurqR6NJ9pJDOyrweDm4m9o1xO+UY3ufndwJ76GeYcZ+OKQ55iLY
eMfAabxtqwT6CQTXftYJd99mgdVjxL0+qrqJb8auy44odFlHs0YZvOyLTnpWFkHwttLwMKPqaXbD
+UDVKeO5u7WMVoYb8DZmYKJrg5NpFUZ1GMAzFG4SyzROqoHvekNu5e9WNQAJEwA0yPxqGMty00F4
LX8q+ji6tauBMr8sxhKTO31ZTkJluebbPonCXRyh5WDwkbywqpcj8M+QZfcsmlvkseBtBlBnR5rw
ZNQVves7S28pkuDvmHcv9+DWADa1gGeolSfGYnifhjzQZ0NEpfNh46qq4T0KmsYx2NUCax+VJ6v7
ksh7mnhZfKD572rcDPTOdldn3xcCAl41qPFg4nOib5/F1bytRakTZAYYEr7DiNg9D38mEP0A3cve
grmha3fogt+WSno6BQCe5StBaSEEgjALMH7AykDiPe8jZIY5qshuciA1iGf5e37XdAyn0gT1w5oY
30J0RyqMfib+hVR8Hv7SQjM1OMgL8kSDjAEl6wDEEgmmGoWVohLrVDS5xWBBvMZttWQYA08YYMTs
Gv/Az0GMlGtSG6htNUD93hfKRj/1MASvAZUr3rS0n6iqgJjQgmwHovxlUlIMHeJ1CcB0oBnqaCXL
b4jZN6kHelvwJyF8NZsxJEnmjY3drTHbLGRe6GS6QMOgtgNS9pn1mg5ajh2sM2hBa7PBRRYcU7mm
grmQDoAlEAP6DE8CgBnmZlCKdIuoQDpA6m3FD1CgwI396qw9FZfSe0AlkK9iJ1EBmHvnYPcFLUKJ
UT/s1XuJPi2KcQMmifwacHRIpNohfkUUJwPg3B0LbG/AJfc1aJu29NIwTO6ykDi3kW7F4X9IO6/l
tpWmXV8RqpDDKQiKlJVlW7J9gvJyQM4ZV78feP/fMjlCEWWvAx+pys0ZTOjpfkMYmIDJuQ1v1HrQ
9oqe9hQtGjPxvaQd6IumJirhat2HW+yctaIUswXCX13wv4CAzxeF00e5IXeYWpcm1YJwdsM036fz
l1DLXSX8An9GTb1MVzbSm7XVcBpW+ExJk2dqHRO2M4Z9mX3QpumQbpkCLr9dyGmQVtFN0FcLlEZM
RttUa6ZeJjnuqVMHWviQBN2GgMJWiGU5nr4nipqNHRAiyxK+sB8+qW3052+WpUdNUwjp0qUCfR6j
rmSrTxsspGy5fM4b6Wvgp1eYCmzk7ktG+Wa2TsIIBYEuSmuztQmDgXqZPhRwFMLoLnbc1Nlr/Wtm
Hi7nnCsnH8NiSBBaTaR+hSWQVVQPM6NB534KvaJoH+LZ2rejDhHB96xs2rhNVsOhcbHwWpfumhAu
ns3K7BTyd59qqzKne6My4UMg6aWFd+WWS9LKWavTg/43mrAu4GGMUjwRrZYe5qFxVfV7k9y1xlVI
hybfOozWPh1sDdiD7GBEnoQVoieob4bD4uZi/tCtvWMdxuFnGn9wBt+ruu+jvtViX5tMdCAAODkg
4ShRnS9JXRupmwdJBdoOWmThl+6c6qPbJfFuCq1p15ndP5dXy8qBQXWAHBZe/JIPCZ8vC8fCKRaJ
hqIAKjaaD0FgHFSyY/dynLWRkR5qvNuRQH6jLmRPkxWx1wDYNvt+vkFb1IVHE9Ykh1uUz/VQ9NI4
fdGDEIG1mo+wwZwCoLLqT4UsA0f7OIHrK/3jtFWvXVsgJvyx/wslYmvNKCGPUoCqw+BS6/vBrDx1
NncWuy+1v2aN124pr6ylrnyw3yGFJRJ1OSI2IyEtnPWq8qND3iaP2V6XkkdQqG6xsGvpdi0OF/Ih
dZzd4KsbGKOVZGCBTSGn75B00FI6X6a0Kvs6npnhFMPUCOVqR6rvWkm+tsFNX143W6GWA+HkIkil
XtWkRRaoGqujXRmeROLajgmMvY0rZ+1oAZcP4wIDNr6osBO0cXJqewJ+Gvf53seewFOl4r00DvvY
yvZ2Ku3Hsdi4gtauudOYwnFmBbEZ9jExU7zt81qjQvj+8vyt7W8LuQGdOiToCnEz+OD69GYCt1ga
PmKLqZuMAO7sDe3c1bn7HUXcBzl8tH4ewCXPnUOxQnqJEud+ge9KFn5HgX7ogy0PtLWtdzIwscZf
tKVizgmAazN8NdNH2/+pjtdRs5/TxzB7b/Y/Ls/j6jo8GaFwi8dtpMrREi707+wRrbL9XL9s6vSv
roeTKNr5ao8MuonaMo+1RediiCmoJ6G2sXvXzsfTmVt+xMmWKuj7KINDEMjWrjoele57rT8Z0TfT
2P/FpC2ydYDlbM59YThd3LWWUjBpPU2BWG49LTpil+T4L5fjrC6/kzjCiOLG6WhGMyJtWW5d8s0u
5d2gxFdJ6nw2fP1dmSR/c1qchBROCysfjHieCZm1FEZ9LwyfmwnpTFqIxrew32pyry4/WMrw7QBq
0NU6/2ZT0Nipai2HUyC5aX9fgkTroycj2WoZrC4OoBALrw/dMnFbzX4/qXJGoCZ9NbI7Kb2CqrzL
nX1FPekvvtpJKGFL5ZTkrFEj1CTdyonqqlm3T9N3AbWRJLk1tvrKq3vrJJywGLVIC2WnXqZQrq6S
0L8Jhi1H8bd2FIhMUHD4d/aEhZhFThbpHTFG52ulPU2Yioeja0/vWpT95ys4e+gapuWxjY84wu3M
6OPgPJvt44RaWyN9uDy/q6nC6a8R1ih4UfThdX4NhlhdfUM3z7VAjPZN4JbmjUMKpsqwj2/CfL8p
g/Gr4yM+e4CAYBeIFAYkRiFPkUy8oexmQvbAVj8nGpWmariXOnITJTlMTuHOee2N9RcY3zCw/S2z
wvX4FGWQ/CBPAdh+vmN6eqJDJMH06BTzWtN6jMtSN+8+ymbv6pmG1CTc38z/qpv1J13eOB3W+n9g
ZGH308df9OqE0Rda14MiZfT98DrkpuertTfZiwp69eI76jVl3n05JiyNcR8YmNoN5Bxme1tnm64k
a0fH6U8RthmAWvxlWiYid2C6h3vZ+cHLTK6C48ZyW8YkfvHTQMKMt7DYF04WqZpF+pu8aDa+AaXb
FB/MvsPC8VBRfYlpG4RbPaS1asvic7KwVGFnIFJ5/rGBFSR95TDdgVa4KAUY5ndNfsqUfYwHRBI/
hNN99hcYzLOYy6V0co3OOjurq4hZUciv9mo0aalnxtkAcCQaP0OpGJ4vz/DaNXc6yiUlOokYzlGZ
9QoR0ayMpZukRIuhcMNxp8l3cbpVqV5Oh7ef839zClniPJqvVFOslnxOK8f8qGiOJZB2y/lxeUxr
983vMb3FMsw14OVlTNPY7Qq/IhvBFy96nzkMc95qaq4eibivQWSjgGU7IsAmVRWz6HBC2hkh3jvz
TpafDD11S+uDbf4DZjctJjfSPxX+Q5dv7I/1ffhvaBFt04ySkdgTodtqvBrUq6zrvAxfsOgvdBUW
P6lfWCZOnzfdDaseIUypRMqKl9C/qqedGtyp8uAq2rs09qx5N2+6Iq9u/pOYwm6w5jnNlYKYJqWD
xLpKZerD1PrjK8m4MVEm9fem5EXK18vLZ40UcTZWYU9EvS11qULcPOt3tXNdt/eGyeGOy+MtiE5Z
aj2qemFx1amub27tkdVvCqAcTNPi96QJN6xCJxDkIfj4tKg/dkP8FA3DbghfUmlLVmp1N55EWn7J
yd5vxz5F2JpIhZ96ZRh6GlzhUsr3l+dzbUDUj1k9GvBTBGzPwxRKPwLcgauYStAfrDiG2Bdwjua6
/iVRuo3n72o0kJvYQPBPF9twdlVniiRDFZJUUiZfAyEa7jKpekIacnd5YGvzB3fw31DC+tRKNUXj
h1ChBC850Vqaz3C+vdI0Dpcj/SqwigfnaShhDi0jD/s+I1SR3zTqF9V5NMv7rroNy28JNqrzF1l5
Ufyj2r8WyTMKVM6Wj+vamXryA37ZlJ2sFZqwZkNLmdSn+J5l72T7dnGWtNXHLNrqPq1dSaehhDyn
r3y9cUDI75rZ+pmEL0keuYXZe6XEwgGR2uvpxvSufkgKlcAjwX69EV6XYlNKmt7nQ+bGNejij10Z
elX/F0wOkLa/wwhZk2aH9NB0wpBF3rSFfjUTIhqNI9i+DS+wlTmEV40MogkQGl6kMIc4s/7f59Il
g/Rsqor9IGeYYATWY0xVzTPqESpb39Qb+cTKiwgdN2iCNh1aiorLVJ+uE+TxwywLi51RRNIzQH3H
61SOlcv7YVnuwnagaUgndrHEQ09K2A5zpflFpvEwRkPE7Dw5QjIEWaEvNhWOFC8gpd7gW6tr40KU
n8o9bpW4nQrjqoqeimG1wN5gFWhQoNOuRycXW7rOQJrAOGIJsY9U3U0M6VpDctCygr3RRod2jt06
GKhcDZ5vDvvZtD7IheLadkolNUGIKfHK3NklauJdnqSVk9DAK41DcFGVoWJy/immEfepsQTUmDcN
Np5kI7Gbxt+z9ulynLW1ZkB95R9clzcOhVafS1Sx6MeP7cHAcNIPrwMQiKjn6O3RYh//t3DCqVso
9Sxb8xIu+Fg4oas493H/EPof86F3N5X9154BqFoDC8TlFuy4SLDNyioaG9mExjx4KRZzTuvGieI1
KlBftzGu5+Ku2KJlrn25RbkbUAdH0psuYqB2xhimA2SH2mu1dJenP/LpwyBv8eRWDvVfCuH/iyMc
SGj90l1Q2EaGfexRATJdQ9JdZd6l5Sb6cXmpiVuWk3Xxz9BUXgDiagzGutYjYlnK46g/SiMqbL2L
Nl7X9qjKX0G4L8ortJcQsz3YW6XW1c9ogVpbiK5LG3OZipNzKTOt2Mym8dcibeVvSfXFMq7UHmVL
XKPQNegO6bixL9aOjNOQwkINW3/MG5OvaDb1bp6d95kmbZy2qx/wZFTCORia2jQYPSGkKrytDHQa
ESLt6+jOSNLXflN2cq0Awhb/dxYd4f2mmmlT2i2zaFXD9zp8sDAqScPggRrYu1Lr3kuBfeVQqGz1
T81fwZzOoguXmlM47VQ6jDZsrpNqX8UjSMZnqfvuBy92eFuU7xV7X2sfSn0jp1x7EZxFFjZKJKlq
PtlExqbCk2qEfNrw1jDjh9osPjZlejUNzxDfDlLQe0n8ftJelH5LQm9z8oVaSKKZUzGUTH5SfU/9
JxCNXuvssvih/+XGkM+8xV6bLZvf1bMI+WLcTQDGK+JVO02BPOY6UUPFy9v3VvPoD1dxvrGQ1+4Q
tG3/F0UUAF3AjYVkEMXQudM7bterWTmqxhe1cevhw+UbZCV7oCggQw+Gkon3jbBrImvKIf1zFDk2
xJvkYJYvkyO9r+XchX6FfYfqpka40SHZCCo+1XUYR/+f6d4XXtF/NPybmAdlaFAvvbWCyDXzjet/
OVCFA3eB40FrQPKDTFDYLcjMOQEAPHIk5alEaUqtr6d+qwW/sjrOgggbw8jMzG81gszjY8srPXWQ
aCAHMzYu/a3BCGs/kmwFRMESx/4nrIddg4qW/ef+SwAYAfgtb9RfbMrzOyKvMM/EyIJFmO709IV+
nD3vJwON0XLr46zOG8QlrneKKW8ELRwVVHUhE6r0H+b+RzW8t4L3RvvnrwAG9DvKckOdXHpzQkcp
lYgiWRRKU7ey96a/r7rPgVbRwt9YcGt3LDrOCrR+kztCFvcVne6gUZdwVvZQB/8MWoVF9YtpPFnz
URn2Q4cMwca6WLkAKdBaFuR48DRUTM5HCOjY1tMlGUyNFgdX1GysfQHY2b6t9GhjfGs72OIUBGBL
SgaU8DwW1q2F6tsL7hTv4SK5dpSPYfHJHkfXaL/N2r7mBL58UK2tEpYHslUkTMB3hINqqsw0iAci
GgAWpdbfSToaDbPvqVCU/lMo8X1PzyExqmQJJQ27ZEyOkvqqQcufC3urj7E+Kp5QDvb09ASFVKwJ
VL8cA6PYTW2dfs9hi/9jl4r0CaR2+b6xVB+L5SINbgDhp7fpPFu35qTi0aAoTngNyMdCmcRBR/ep
zzOlw/85rHpP1rJ+I39buZOAN6iKs0B9aTcJs18a49hAjwDTTDuW4qrZPBpF76ZQw7QiRPDt8+VP
sLaWF9stmLDk/LojnKWB2ZV92RAvbCs3KVB9+TySjpvyox39BWUFxBT8EextkB4VmxuSXhedtoxt
rmrldVTDaa9a5V2Naq0HOO0eL4XoyOA3MB1rz2gL3YxFmYOn4pv9GqYa9NAYZLFRm/6LncvTM1AO
5f0cjaqy0/q0/TyYWnJU9cz4WRmd8xX2ar9v+k6L3ZGez7WeN8YndnwwuWab2c92nBjJQSr0YfDM
qg/Dfd2byasRSijXm1rjoaOj/AxmjXqHogTK1sNm5WbC+oV6Mf1IahKilVkfhDjVT7hIIxl7XwTF
bZprgGGsPz/oUBsBfEnfD40gEfQOadFGbDopqYW7KRwPWX1P7dtJ/tGGjWW/csxxmnJ+W4tghfqG
ZpjnYaFHCx+uciG0lhPGbM27eqSIOh6yIrzme1xe+GuZLSGhxEG3h8cuAopsqa7LChtHSKc/5eTA
SesqXeSm2a4fk6vE+VwUL4H2EucbogJrHO3TwCLGaCy7RG41AusITFZA6hvJi51Hw/+qpr1bDRBu
3jnVAc3YyMHB+LG2PkXB57m4b7a4BWvd3bOfItwuY4snTmfyUySp3hnIbA0K/e3MM+SvsdXstPqo
ZrfB7EEUDxAsARub/4XeJJrZ+GgC+QfVJVKqLc2HfaUBkPYRyoiNhzA0XbnYOOXWsgRuUbYMNNZF
b1M4VlWrVTPfXJDeFMmGq1T96mcHe1nI9VU8vauxHjKtTW3p5WUqZMOLBCQ2lNDIwKUu2/gkFfJL
fsqQLIjp4rOq36lO6hnmU6k+qeroheO7Rt8DHLi8rlcukLOYy0V4ElO30DzXbXCbEpybOYXxP31d
OgVGmkIhA8IP6OZyxNVVdDpM4W4dpyEYLX0JWe/l4qrQD9l8WJASinUsldaNymsnuNMdr62wEHkq
nZfLP2B9yIvIAiuIJ7PwcXlglGmfQoWU5buy8Jr22W7pns97ECM5R/blaGvvcmb433DioyqJqqT0
Fb5qLIc7TT0Wzv3UX3fVTsowBYbQ55svpXyk4ZyZ38da34q/vqp+xxc2bYHuAsR1hhvM1zgK6dFr
CcdO3k3Rx1A7jhgyB/FGzLX75nTIQpYwRNwN6jLDqvoU9j/k+V7vfl6e1rUb4DSEkFSXfZ/Oo8ys
hrDzC1BUsnJlAIJwsiMWWvXyZTdugJXUBzdiyNGQgFByFBFi0qA4w6wBip+dd3AX5d52nfqfyD9Y
m99sLRS1VRSKABlrb8zHnDrT/SkYyt0ofSlyz5jBUiV7DbbcOG8B31YyXejri6Q1vB0UOITlobeG
jeD0CG0ioy+f3/Ie38fxt746Xv5ga2cqcuPUTzjbeJyISYjSy6aPbAH3WGfgfZxbOlQxPdWRrG9a
3M+mRuZGGR05vzUlG85uFndD6lXBmG00Slan9+SXLAfEyZmH3q4u95qMR3k4PjXztyL61IIMmBJ6
o/PWpbk6vw4KYuiw6SjbC/NrG1pQI9sAMmjGXcW3JN1DjPpT4VifpBTA0OVZXolGWoTyB5Q8ZIFE
aSs5QsjGLuIKScjs1S7b/qhGdr23Bl64dejLh8vhVjY6SHgLCiCHqfHG9CkM+siuHHgbcjzbblcl
oLkUFZ/GVt9Sn1wbGc067OUNZBBwDT3/aBHGqw6eQtVO0cpDWOf7vO+vx8g6tl2zkXItJQfhHgbS
ANmAVzsWeWI7pRsGmo4Noey4PWbWeAitLWm+tYmDEkLjk42nvFFq8UNJrkwNi9q45ZmMu8l3bK3w
U5mtH5e/0Nq2QzECy1MOFKgLYipTUXQry3qowL6AfJa7GwAVe6f3r0vZOshtfZ+oFdaa5ZXi2983
Yi9rW5xIC6lZEn/8jam7nH8zujZdHFpztVP9ad/6875oUwTH+iuzqu8GM+Seb9xMQugsMw75FMYb
1ZCVjb58RIpXwEFR8RNu+rrLW6j1csW1ToczLKvR1Yb+njZPuNdjKXNlq1P2lwe99mVPYorXPTIZ
LMpeqbiYcFayvsg8hvIUoejLYda2w6Jyqy5qHbCLhDMsg8InWb66MKacgzyM3yrFOBpzfTQ15epy
qLWnD3Y1XEY25xeZjLj1aifVZ4NyXDGouxw4pd7rXgC6E2q/l8hAW7vKy/qXhKyi74ONM2blpj+L
LozUHgGLBRXRm2609ghSw+eIhquh1IGWRNK04yx/mBBf282tIm+soNXtA30bJ0lQEVTkheMbEuNs
0TpnCYXxo4npNDWV8crxq6/KpL6Lfe3QAdruQidwOTY2kvO1jwyBYBE+AbsHq/Z8/+R2Pdm1Y1U7
3kN3QzM+o5P6LAXyp2p2Pl/+yGvL9iTUr3k4uROnqbTBsNiEaku41FOePcS9Ge7MWt+qwa4drzbt
TRr/zCuaZ+ejUqfW1sD1c2lQCOUp93nQjW+XR/OrACCePA44CAuo6uLkK3y2DEXDeUrUcrFRq3RP
rm7m6XuXHNNUc/PmU9iaN2bwcSqv/fF9pXyPnXJXpXdSeZXNRys/6BMgzH0ZHDDXGrTryz/u7VdV
EdYh6UI1CNVxUf6xGY1AL3qY3gqsOcy5uizYTeq32Hn+izjYUGL8TheJG/p8nken13p6gWj5YMNu
0IyIB5pWqOht2gusjoghwSH7ZfornPOhVNb+EGHuB18d58Jn1Hkm/2HMvl4e0NuFA0XoV2V7ARwg
/HM+IGfEONP2qS+1Q2riA92iYeH7WxT2tcGwEyii/xKzFfPUppOMpg55WfTlmN6Qjkp3Ra3C7QXf
GExDs9H/eLvxluotrTXIoUtVVfhKio9uyexTaqgtn7ypOxidtTOLLQWptblDPXvR+9Tgo4p0ZfRS
tCTNeXSP1jHzv6vpp8vfZjmFzzccw4BQzlhg6ZDVnn8b3E77ycwgKGcG0oyunyEAEd4gZ+bG+rXe
/bgcbX00v6Mtfz85rRTFj7Q0IVo0GPtZRrQ1tbzLId5eOwwIWQtH0Q36KeIurRxtCuaCd5HcafdS
au+V4rMzPlvqizp3yJZ0PP2qLf20y0HfYM+11K5Mo+XhN0jHprsKjcOEvNCYHSITEArlxnKLHbSy
/BZXXO42lKKpsy+/6GQm7TGMnX7UqDk1FTYLV9Ise8mm5dRKFEBe0EJMfWErOMIi98ehmIKOdDc1
Ms8sRki8EvWIeKdO8esUmx/64sWQUi/xn2C2fMPW/gaSSO1oXoX+1uUPqyzVB2Gpnv2Y5e8nQ24G
quH+kns7zpOEUVzZonUceQlXoNvar3lX3PRAN5xZ2qfD3ThOG8fYymTwEKSOzOUHQ1Bk6Kgjkstx
MVbIBdofeK8FCOr3zS5p0q3M7W3+q+r0OGnfIpiNLLcw7UWpRBHtuHpXTDjj9RiluuUsP1ZW8M0w
u4ekSqwNBMHKxgRaiWIA0Gb6NmILwGjx0VTrtmYBz7cg1m7avNpf/n4r04cuASBt+FXsS/FBM0RG
ZMeqirph8aGcntP8MP05nmSRWWRXIFWEIqu492fDTio/MeodIgTeiHAJwrpIIgd/bilLHLrfC7YN
rUlxtqIu7YMhJU6Fijgq5r52rKJrW7q6PGMrN9ry/DO5XhYJQbFbUuc8RKE31rtAujXzZ7U6zvgk
bvE81r4LOxtTRJmkC6Xc823loJw3VpZes7c7iH32sWudq2jQ/7jCwZyxlBeQHLRQS7hokkDP6AQy
Z9mMrcaT5Vcu/F2b2thfTNpJHOGKmTL0uIuQOH6mXYWL+4BlfkQaLHeLaaPesHLqnw1pmdmTAylK
DC22O0JNyAmYuNMOhuMVFUrZSv9Sm9/SGl/rLWGjlbr0+UQuq+YkqtTm2tzXRJ1B+6Cy56g/JgWh
Mg6iwrX0a5TyeBy3rQqC/hqBssvTu3JQABjAAQ5w59JWE46m2mnqPM79mj5KvAOfAzL6zz8gBEyL
PiR3jvLG4zijnmGOS6MqxxBlAg5nfY7T99G8kSesDYSUBx6MZvNIFjUhejXpyiKPml1UtRCAdgNp
3OWpWtlYJG6/IwgPYHwhZkQAiVA610aTulIDyO1vRsGRylG02JvKwmKotFIbUEhtdmmveQ3tLWXL
U3PlLuK8/h1BOB6ksZPHqiTC4DxG6V7KUcMDpey7ubbRYFqLBOOFwiSy7yDnli92srC1cWRZI665
m7KbuqXuRBLxvYi81j9e/jBbgYQP03ZZGNUFgRxW2KDgpclzln4S6ISttucKuQZ2tWpRgtCXu88Q
YtG4R4x4qBp89gYM3D5Vxb0poVL4zZg8tJ3b4Zuuf5ube17rmlG7QL87e2Mdrq30k59gCsDaKqs7
eZr4CTP48t580ouNuvzKPYVWAj19k9RhQUGffzhJLvIEp+hm1yqqO5C21L6rKrULC//yh1s5cE8D
iS11W5qaLrEZiTwB9UbF/kaP3i2vY17Ghn6lhRvliK146vnAikJS+sAkXhcf89KrdVKwq8zYKZJb
Zj+trcWydmCczKN4RdoGOCmjZR5nrB1kyOb/BO0GQGorxPL3kz3WtFqj47TOp0KFe3zJlPt0C3Gx
vhoWIDfVLYU32HmIoYqTKI8YxYIxqG67YB9qh3HLhGh1Uev0vyDoAKESTRToPFnS3DGQMZZBTGeu
s9WAXYmARhjaFWTFIFZE1FqS1H5aqVO1M0nAXcA5HhLizUZWtGx/4U1DSw2SLTo+XHrim0K3krmN
Hb3Cvq72JPNQJ59oJ8y4IZbdQ7iFDF0bElUlHhU2XYU3eKIq1c25Dqngmak8vzfb6uMUOvWfF0Yo
w/wOIpx4UC5yrKgofg5R7eKa8K41dS4M83j5LFiZuQVqoSydmKVFIhw6VewrcY7H9A6CW4ijqgXI
BidCN8+Lh6p27Gdfr6oPUVoZG4FXDgWKcvje8DjjhWYIW6jtQ7+zgVrsIvk6sPed81ibByW+q5Iv
TYsSyNPlca5cVmfhhBteDxi+pS/0usncd/I+kcp9XNVkex5+IRvLcWWB4NYBCc0E9kphQRhboDtl
lzk9uWV13WfJLgVNcnk4K6fDWQRhOFaaGriTjQynBDiSJ7smftazu6IZvcuB1ubtdCjL309OunBA
+BTvcxJV+akZCjcPcJevbpQCJWZYfJeDbY1KWPOliUFvIQ/1rpul6iELk3HfSVXwVM7Ok5y36sbY
Vk5xNtjSPcLobDkBz8c2YTJXTgbheucpz67r6LvTb6yEtelbhPZ02sSID4ggzr5KxmxS53rX4Gtr
uEN3HBIwRu/7P2dnwMw4CSSMxVd9wJwJgez4iC1MLD9avad33hQ+h/1GorK2vH/HImM+nze762MA
iMRqx/fR8M7+ixIHDSfko7j1FlafkC9MQTiOZqdxNAQ1PcrXGO67LG2UalbaenBLcNZhi1KreSOR
NrRhNZOys4UCzx+9tMm8wHQb+UVtP7Xp3h5vQV/Nzs/LS3xtzZ1EFXOvDO0ytVnGZhffy9R4VWt1
bzf5p/8WRXheDkXqlNnA2EgjDwnUiCwt3mn2lg7i2uUBjXhpNNFmost+vhB8J0dUSGcwlvyzSI9D
9jwXidvX7jwwkf9cHtMKcG4hA/2OJpx5aqjjURYRjbaw+SVMhslyRzVPv4+s+8dWCYydkTfFrQVQ
85p2f7OXpTTa4VDeXIdxZnpD3dr7Nim/X/5hq58UkOSvIvLiO3M+C1qU6u3gmPyu7HFI7lPIw/Lz
X4RAzAg3D4PSkhiit9PATjKGbszYEPcJbPumdDPf30g6fmVjQiJF3xCE0iLyC41aWDhRoeVTZk7c
XIm679vXjldBF6peHDtXQ/VNtRy36rvdWAJEkfu7Vpt0d6jmq6b7PNuPaVhfS4r+jpLDgyH7Xuls
eb6uHT2nv087n+shtNTKj2HZFslrq99lWzCttRV9+v8v8U+uu0KP9UTXOdpUjh4tu57b3rPCd3H8
6PeA6zYqX2sr5zSasH+wX5BiFdQChKwvU72UBF6MLbjn2p16GkPYNWZnz0NVMmNousXJB433XeKp
08YCXQEKqLQ/AaMvYpO0nYUPE6CrP2YpQ5nVlyGwYGFe14BZC+sapQ2zeadTCa22nmFrYzsNKnyt
xtEq2zdYrUP/MU0+GClvpLu/YOkxNBLVRTWaZF+EsEVW12dI9BOlTPZRlcFq61/m/M9tL8/DCLee
ndm+nFR8KIyj5sJzJixf5hlVrcnFf9LVtY1bfP2TnYxL+GRwZJtB/rUyphYvSHAtRnzLW+A202Jv
WIxGUkS+C4DRTtUf/vxAO51T4cupITh2TWZOffkp6j4n3aEe310OsZZ6nYYQNpekWsUsJwpZxJg+
97bqTnjVN1b9oYYdQT9go+y2djIBdF56fMh5vEHNVbNkRI1PODOVfkzx8E+OIcnlEa0dFzwn6C+g
+E/LRDich8Dv8VThVo8q+zVCO08pzDs7NDbCrJXGIer9jiOsRAXKXlWnxAmz6GNTfYw659qcUgQV
pp02vY6zdFD77n0TDftgWOwAo509pR8vD3btfXj6I4TVqVuZEg3ycuVN2kPnh/hYNfs41W8lM3hH
a2Rv4F5REP5y2K05FhZmn6gG+t6ETWrNpc7jlgqoK/P6cpStwQlrU4uKFjwnUep0ZzOM8aOGK7sG
bORrmtz4NH8vx1s9KE++qHAJyIWZVKG1xNP3oe8BbMqdV4hdfxEFghVLcxGWEQ2X8zSUcUjnrZhr
t/J4MAJv6O40ZSO3XU3cYZOCqqSZR61UyLeiwIKBuAwmKl5qXXWjd/VPy/Qs9QFZAyv1xv7rtOUZ
u3qYnMRc8oaTvCBoG82aSmLiypTEP0ejc4fp1Ynv201Vw7UUBG9nMMUwDEFgCMNDyNuiCMzuM+y7
Or/rwrtaf2jLF21+Anf451/sNJYwrE6V5qkriKWnoRua+9L3dPy3pGFjvW+NadkPJ9OHpFJUmFhQ
7cIu3RejjaXS98hUESloYdVrO7KU/X8amYhDxRqlq+pgmcXyoQh+WP3HCAysswWQXFsXS7cf9Bci
+lym5wPDXFceJIsuogHl1U7vzeHdjN6q396o5eHyiNZOptNQwrca9XQsOpNQ+EH5xVfZujaCH/8t
hPCZ8gJQKW9mMh0F7ZfoUSq/VeOfQ3cXKMa/Uya+gJ1GTzJfWdZc1On7WEYPVmlwA4hoWD4oji/v
Lg9qde0BL6BeBnWXusX5JzLb0ga/tjzPRvVlhtm6m83Rq4fpRk5zaBfaK4zOjZhr5y1aHKSLNOCW
uvp5TEcPlaAeaO9mBapzy4ne4uTgpfr7y2NbjwNYX6PjB2BLGFuA0pIOHaLeOflwjTV7jGunIwW7
ctpYfMt/JL4LgWySAUPLWTBh5wMCxxA3zcwkVv3XpgQWqEGwPozJHvkjLd8rW9a8q/vqJJ5wYWVl
HgzqSDx1PhaDq6le0H62lLu8/GOMMT0JBXmHxajWwl3mfGBqJilpG8XNrlBIDvdDe+djAaZe/+l3
IgoqASqpITVhEYmU6YmhTnOKy3kM5ewW7G09etLWU+/tpIF2opC/WNlTzBdNPVTdiWHb63Sxaw/z
Ymy+shINzMdyizX59ig6DyR8ncEOQnAwGl0j7RvC5Blv5OafyzO2FgJwtE5dlqrmG5aiYgOsl3q7
YUnfNspPs/9WbKn1bIQQubSj0yWtOhNCna5j41qTD/jqXh7Fki2eb5vlQyzYeYop4LCXL3Zy75VS
NcmtYlMgizDlaGnIB8VGyWZtFKchhGsh0GJ5nMHJAzlDKqsMjgix7Ksu/+PXFCPRZJnCEHIXyhuA
q5a2bdFyosVa9gOmPsLlUIPugAg9h5qMr6BK0+jy5L09cwipa2Cd6R/qMOfOJ0+fkBBHaJKkAXxB
GtzPjnnoe8wtr8NQc9vazbaaRG+P07OImlDY9ivUw7t+uWIhsxfVfqyiLxgu3s5mv8XnensrEQrR
P9Q1qBxSmz8fnNrZSeQvtxJaLTdJ0D6bGVU9qTI/jIP/3Mm9V5jTx8sTusKlPw8qrJVGrpBelbku
rGB+7EvUGDL7mx3PO8f6MlkWLpXR1VTbKRgv6cksmnv8Ug6y9VFOfc/R+3e5YV2VSbDxbFhdwSdT
IXznCvSQ72f8KqWdr/yuvh9BABdhtTH61RnncKSCrHEtiww63Y66zh7ZKNn4xWx1V8e3AbtNtDvm
8dhY0sbqXTuMeaUsVXEI7W8UrlsZDcTYZlRp9rnV8itbqZ6y+WfeazcQ3TfyjdWxnQRTz1dT5ZiB
Re+WckqDZ02eHJPmWnbwSLlp2mvF3pImWf1iJ+G083B1UEdGXTOVs++7Q49VjiHvxmirRbM1KuEt
3kmmLPU+e2RsHVfSvoaRJ8lflfi1t28s6fvlzbG690/GtIz55Kju8aN3IspD0EVUd4xUr2q/B2N+
nVLw+2+RhNuzkfI6kpdcysx/FgkdTtVNmg+5/ec4GHY7JwuYVAgwmHCdjwgupG7FikPOpukuxdv7
dkzdsEmOl4ezesedhBG+EjxO0qqSm6FsE9nzi0g5InGg7S9HWV8LvwcjfJ480uXG7hiM2dzC07vS
rE/9cF22B1PaVfbny8HW1wL69GCFMGiWhfTdGPPZ8SXWN3LKO6kjvTEbV6ssN8z/XAWYj4RUlb10
XJbk8PwjVeaoaL7J7KkRIrTms1a9WqOEptP/I+26luTGlewXMYLevLJYrrvU3kh6YUzL0AAEQQeA
/Po9nN07qoK4xRjdeZiIiZ6oJIBEZiLNOU+EWRtrzacuWSU8+DHIiFEbdNPp2+hMKOblCHdZ68Wk
vWvBzFHzx1F8btcQGZc2EY3QDib3ME30G2k7c4cxLBli3jrDbKZoM/vetstiz7j3AMys/uX6mS2p
4VyHBGYVYP7Rtn65kXO3jFv12QzDUm4rO7sbM7W7LmJh89DGhMWgcxjMWvpZ1V7WhlOJTtTIeCzE
p9KJrYAnPtIXYbGi7gtJrnmkHK8GjIygRK0/uNoanqzmOKi8BNzq9C3iRgK6xZgX465AGiNwAFBs
yhFJsOmJeWt9YXicYL+00BUTl5jKwrAGgIP1qkdZh9XoEYKOSxs1fq8s8y9BNpKt1UtzAskcIS8s
NeTWdLL6aBRO9a2vQ38jAPv8DFwu8wWsFdNdNqIMS5jR78Ky8PD2CY2TdFpxN/SWxGSBV0MjuEOa
b5jY7z4TqpyN11n8M1r5w3yjLG4A6qZWH6ZheE9dEwZ3LY1SAFBW+QFdhepHMfiVAzB1tGyHoDEC
TdJk+j991ddd4tDcPvJJGVuZTfQ4mXlQAZCTANnRJXl5atIO9UsrGhoz9kRvj8moRj9As4HLZEz8
OrL3gEF3MdA1VW6+LS0OHtfODDp018pcbiloZbZBmoqfYlBRF+dBmRebqBwiZ5OCE+U4Wo66LS2j
OnW0ki8hmfhbZzSvGNd+gChxUDUL0J9tTpOI+yACFGRuVzO1lO3sCiHp1yHow81kcfo0INt9yLrI
wvSCDZhIppD/Rx9B0fKt6xMp0PFr+nvXo87WL83yaFFmb6mFZ60PhskbXBoDsAFtdzRa0dx4QoTH
Ed0XAokrlW97YQz9N5IOVnYDwD6K9syKh2Cq94t627ht4NzIXNmbntRVFDsKwMSbiragI0EVmD+7
bVEibiXw0aBPf6t4C/QcI4p2SqRoCmgCf4hDtzO/qrEEdtAAyg0/caMMvYBWmZY7THtjVrPhInse
pq4PnylVw7gRGKh5Z7KvDtwFUvbGnyqyA+7S+N0MMrTStBjv31YGEa8gF4rsxGKpX++nxoVMu/Xy
dxAkNuGNmzXRC4Lu6jACMMFO48wDCxNXHpcxcMMwrsGsoT8pmwfsBmUc1wVvj21uWWPmdVxHKDPG
DgMbfFyzKMDQasE57qCsxW5gzH0rqoykIM9i7MaoTPPAU9IeFIbSN2E7cVh2yl3UE4gdsJhk6Ysn
HCsRQHD5NDi92qGsbd90OWsOqdFHJ0fSwobsjIC2w+yzQ09l+QTg5emIPnWkvCdVWNs6BXa5q6Ys
bnkkgDnleTJLOA3EEaTx4AFQhbKSZnKsn04hgHLTiQJBlLBVGvuZSk+OYdBnM6jlj2gaiu0YTeRx
lHV/yLJWvViUlriBZTjdElamSZV5zmPTWcamqIAfETtY885rBEHjqJG1XwFVXdhxUPHsi12WyIXy
gofyIWWsukEPqIH8qNnTR1d20XNvN9lDhV6DL3LsxmBnEifaT9JO2WEKjO6UWzSAm/eKbFv1xH8U
nILiWoYGtU69SfmTh/mNW9vwy5+1hxAxllOENLLrdnIbZmyIYp+EQj73ktFNWTb9jT8FY+JVVbkl
mBEa18z1grMD7ROwFmZoNNAja7GWjILKC7sKZmFgZmJMALFW1Sao8w3yMTv49lev+eGCnTTOYTiH
mNx8jFmdsPqTZ6qP625qYcIPL/Szj9Eiss40eZeR2fPSDGAFLxWrkjL4qpSTTEP2s26+NZl3ylME
nT3wprq1t+2i8zr/AC3KoKBhD5ma012yvCnZkAwNS1hno8nUBXmRdXDdfuvTPKlQDgAwz/vKBiz5
LqwfmYoZrRjYiZexgGE0JTpV4Lv89oPkbpJ3+c5h3VdufZ+yqYgj1Dl6v84SynP8h1oJRRaVAfmK
AIEvXn96Hg7NZqDeCtBUjdbgey8dPnBVbgS7Yah4rKx0zkjoXhqtV/+Imj/l7NVSG+A36Ad0iRu8
SYpoa5bNtsYIDthhR/HmF3uV3wz2SsS/EItjVnZ+QwNrBxwP2vYSk7op0sEIIuECvUm+gRrvME0m
EKFYsOEteTLWhkaXQi8MtABKBcPbAL/Tors8M4yJDhBZdMVGgoA5s3PA8B1TuunXeFQWIkkLLFHI
Plp4uzg6Dr1geedyZ0To5XzrMxkHa9NGS/pxLmDe37NDgxm0mzqEgKFvCkwlutUdk+lnCnJ7vAlp
k1xXkvm26TriYMIOUJF/Z7i140JXB7w3Gsc2TDy38i0v3zN/JTu4uGW/ROizMflojNyQEKEclfiq
S7p2/18tQg/vWTq50rchYWg/QnEYgtc/qHGAPWKm40A9AGUOHefFQQfHSIiFF0SRo8kH5CF108WG
ZX1mNj+JvH+ccvBJN3KtIrZ0n5wZZwysgZjZ0kd6iUMx8W3a3UZ0FqADPsxqi3DNyKdtR1+UudL4
uqR9mHCLQBAGKDJo+KX2gbxu6JzZVRHrBZwzdPowglu1ZpmWpIDexgIOF+4rMg2XUoYcz0zTwXmV
7L7DaGeq4saBS//3nQ0OGoV/ydHuksejXhbExGqA+GzWwaGb6KlG4EiZuVIqWlJycMKHmD6bb5Je
SFRGC/LXHMcE93+i4XQCwsrh32s5MBnhN+ZHOp6xl7s2CtOF60YFxxiCDENmLEgaVaQbZqNw9Aei
ZlVHFhr4OroRl1FLKA2iOUjo4kLdMPYDNFXXZSzuGEbUZ8Y9DK1789/PDN1o0aGJSgPLUQ/E9OLU
XulhWzJt/pkAbb+yPCtEP6bdJkMVGVNUsdvImK6RESx0HuOyYDgUjcX4F0rXl+vwi6LJa+LPA2xm
c+gYQb7G68cxMfLSOOa17E/l1CAXyh2vsjZZ6JbPU2N2r7UEZ0paWepQOxP7xFvg46+Enkt7fP5t
2gXop7AFliBUpmUCXavqWBtyd/0YFzoF5/WDU2mGK0L1XvMgjVkWjgwBcUsmF29D59lqvkg7PxCQ
73GGslP1g3PzUXj5Sii7vLh/BOtkJmiFDrtixManpbWTQb5j1hqx2Pztunc8W5sO6d1PdW5x38O0
IDPfem4fsrTbT0G+4YGbxaTJALLsP3Tc/XJ9U5dU91yu9mKgTgsONRNLq4yHhn40xk3AX6+LWLLB
6FqdeWhB0Aoerku1BVmCCoMUx4axpwCPTO/eR9OI+fm6lMUzOpOiKeAAiA1Sj5Aii+8hPw5rfS+L
vw+vDNM791b+/dg4MyKTz2Apa9xxYb8Z8kTMFe1ePAgf+J+omGOYSU+Tt2jfCZSNMvDQgs/OUPHY
PIrJXEn6L0sJAsDNwu3i9XF5FlLmsA8Sqxi7p1pum/GhJSuOfVEEMoVwHQj2gNJ9KSKzwl70Eta2
Gf8OX+7QKA/Qq+5PtOpMjHbe4VThdwOspCmPnkswhXBw/TezWqlrLyrvmRhtwyJqIptRZeibGQ8V
P5HgOBgg7tlcV975Y3+7/b+kuFrFV0YFm2gGKXawmcqT2X4FklJkHUO1tdagkBdXhJY+/APuGrTR
XJ4PwCd95XRFvymtUzFhWKUkx7L9jknElVbkxQQAOPf+I0lflYdEUQijjVWNm4HvQv/W4+/W+J6z
I2E1wqRjXz5W4GjO1iqDi/t5Jtm+XKNAqiHrGcEAZw64xKeqPznDmxruqvKkmn/ffAe3BMCtGeAT
zXf6zaUY6fQZ+iXRzHrfghjZfGhlbIB1e83HLt6sOY6dEQiQTpj/fmaCEFSUVZni5ApgkneuFcvo
Q+TH66q4aOfOhMzqcyaE+G0/RCUOzfDS2FJPyBldFzDff13X50oTsGPMuRFOe0MTLiogYeNsJryd
+zHfTBn9VKtok/Fuz4J25U24pO7n4jRVyHoHjXcc4oYyjamb7Yb2b4TBta7jtWVph2OGbe8MFeRE
4V9VfoPxq5EiKXsYyt31/VvSgvMFaQcUDdKTfQ9BHorDwD6r870t17DDF5AuHMAIzaPfc9759+7m
rhqA/jybV7bNjBq5+duMvrfuESiGQ3lr5k+GGwOXrXBPpf1C2CbNV4LqpQ09/wLNwJsppqxkjy/o
q3s6PiOzGSPHjmRQHJXFH7hFlBhwsTCEiZyLFgUFJqmmUMH+FuO9bXxvqp2zls5ZOrZzEfO9O7tX
RtsJ25hFjLX1yEpQ8frprgd43nXtWEx6nsvR9JCA6oYPDHL6aB/RvwZji9HOrP7peBiTY0k+bqro
Xq0xcC8YXKiJY4NGDLCavxFCTGAQRUAAqVbbxJb1IQZACgN80HpWKYqDw8odWLjUF+K0Sy3qAlUB
CzEGYL1RxW0SdBweBJpAEUGtbOiCPbwQpanGhJAslP4czohq2/bkJuv87fUzW1uNphqtMAJn7CFC
VPeT9T5az+H0zP4gLsNCgNwdgrADR6X5/Ua6kV9PcFNKPqM44BVH1q8cy9IL7VyG3rlmgXmK9Rwe
agxpgg7gJMqqGFj0X/qgju2s2fZAfgKDDwDWxsfrm7j0Or6QrfmVEfQckSch23Q/l3wryQ3lh7p4
m5ptl79m3qF3nsfmKHnimo+Ov2JBFqzVhXRNI4mTu26jsLtV5m5y83sLvlmSZ3Fam281X0NlWZOm
K2VEc0rmGA54FZbzwxUg2GYiNqtbFJlX9nX+cs1f47mNIGYeqXTRNnxpuJyS2yJMsTJvbO68xjiZ
SHHJPntoUJdDD/2XmqEG3ltPkqT3oVuAJOHz9U9YMJ0XX6B5groKjcgiWG2pBJj2Qmmh8NZaAA1q
1obOFjf2bLHaJQGeTzWYDIsdCu82N7Idd70bJxIxsSnm0L7/ycKQFIeHBcS9Hjma2ZRTBvjujdcc
gXE41Sim7q+LWF7QLxGabaEFSNINBREW6tUqiDmZkGI4EbEvydt1UYs+YO7UwLz2jL2uKaWJcnjR
ehA10gOIF03nFjx0rr0t2BP3m5X7tnzdAfWGLpiZ0E8HM4USNNI2KcwZyIg7NP/V/ly3n+JyFJ+o
18UeGkdtP9v6Rbahlh3XoM0evG/oqVmJmBe3+OxLtKuf55bqJjFHmOjolKDMYRimw0BRm8h8xcCu
idJO07Rl1Ps5Fm0EIDD00ZnVk6Rth7gUP4CRsrbHC2U9G6QB/+yxFkvwEljkHoe40XhXICAdME09
AxdnQAJ6ifwHDCzExRrsxqI3DAHTBP505Fn0liNjsv2hbiE0HUg8Ik8R+vwR4wNWvYbzu2hXziTN
X3IWknleg/k2F5Iy5L8KzCigbccMVt4fy0KA7AKS7hANTJpFKcKuJ55Z9RvZIzwJ+a7swl1urlFZ
LO/aP2J0z0s6ZUwkgBiF+XojYekDIIVktJLbWZOi+dgQQ6m5ogw7Rg7e+LOPHkqWZNG/Z7NEJDmj
4fzvnjnajQrR/TJaGIjZwPX0R7MrvhmCNe+MlD8s4eTb63ZrbVGa3apoH0Ykxdal5Kc/bqPiBUAB
NNtdlzJfzd/caISC1zy+j54A7S55QRdG+Yh3Nc1yZ+tyP0vcsfijUPJMyrzWM5UuVJSjSQW2qAA5
Ep5wexuEVilY4NCudH09i9Y+cvGKnyvhGCq5lFTTqnCs2er5AciEbJSKgNH6Vw/ViO4NtEj/d9K0
EGByhxyZJmiEavvbTjQ/aIDOUS4sdPQ5JggepV/EVRTVKyZwUTfOVqnd3oG4aO6YkxXt+MwrTAei
p4dNe2o7m+sLnH9IVw9AGIGQAY4TkxjadrqBGHpW4GaxEG1RPbhp6yIebWNLkAA0py6pwmgjHXq4
LnbpFIG6h0F+9FcC/VjT/aZwM2ATQPd7dRdVm7x9zqxjVn3kfIzbco2acvF9cC5O8181wLOEKSAu
yIF95t0FrIxr85A6D558LYpdNWwY+QPVOZepXTzBAXRJKWRmPfiG3SNraay8O0QGZvAYrjUILL2/
7Rl7P5iRBn3YsMt7oRQm0kOvRh6oeMU4gtPvOwPpziwundOMYA1kQxUmQbZWvf+bZPZ3DfolWL/6
skl9g0OwSNmcQS7Dv2r+2uBZaYBQMGxwPxzjOPYkHnyOftI2qb1hLypnD7riOIqGXcrLxGTOzjfW
4KLnRV/7Nk27+6bLmGNAuyekRu30ifmfS7Vyg5ZiI3RMgCkK3RMo82oy2hY8se0IGUaOoawxYkbc
5VKgfE2HLfrh7sA0K1eQc6zF+3MmVLNLogomU2UcEVJQv5ZK7oN8SDi6doui3mE4cSNc9E03X7hZ
3JbeT4dMn1zrlZpG7AAYjQE21nWmU5uy/fV7vayGZx+mGS7TzwYlAFa3cRRwaI13e0B+ZE/Hb65X
xAyIGfxTgG6w4Xhd7uJBg7BrBgwF3Zreb8FKvIHRnoz9UOzgBf3BDjNUqteKccuGBOVE2Cx0XfyW
sEOjaIXGO1xq0Y4bENptMO6+7TE75mFGBzCVL25eJyJAI+mUr2ztkiOfK5n/Ea3ZMFci/RXNNmzw
xU3RNEdwfayo8vIu/hKh2RAmZzhrgsOL0JQLMkqYEBJzJPz/5LB+idFuDGdoK6NI2GwKopIuKrfU
77YSeM3XxSy6trMN0+4IanRD0M2uLSyO3rQL66cIxp+cygEMkYdhbXpybfN0ze8BaFKPOB9qJZ38
5PsnX32/vqIVFdD7zMoylRGf41OjflHO/WoUt/j7wIL0MDyNXiwdlBSovogWp3kJ7L5vn5vocP37
F60WyG4AEITBGCAPXvooMMTUAe1wS3uTnCTxY8cqnz3+4rv80Pr0Vqi1Oer5F39zAGcSNR1oKt9s
IhsS/fHog88dzQbGwau/A6Hi+tIWT/9MkHb6MjIztAFAUB7eD50Hmkt0Fa2h8yyuBg21GCqaS/W6
qyFyMkrQH8MESDiYiqqjOQKfKjc/m0AY7idz5byWolArRMsP+MfQIqCPS7lDnaZ11c6LOnTue2gl
foTawYrtXtQK4Boi+AQtCpryLrXCqFNQofjYusynSdvLuKQNvCcGI7IDy9vYqFeeEIvb+Eug3laT
9zUvKgmBTb0P7bu23fb1DzN8sdZwjtYEac/WzAjBX9rMKzPAU9EnwDQj5MO2NtG0UrRaurlOAKxs
EPXNuBHz38/eX1lHoyYIBTqFbIz2iq0drZXvlySgbo+W5xlgGvf3UgIHlmQUMYyroAKymTjmCv6g
ZxIdKPh+DDeB9tbXAkm3s5zJSiEhImKTSTS1JTkiWUOuuJ9FJ46uFkDMAx0k/G2QrexFmTYS+A2R
9RZQ5I1/+MFJkBdiv5VekpMbsZbRmlVYM0MeggVANuHNCgeuKULadlWuGjDWK/+1BkZJdc/dPR5Z
YZgjuXUfrhmKBWuElz7Kp8ADB9ecnqS0bYC9+Rbwnc2mEnsVAaoYPesCfomulYUX9AIABQ4yvXh5
oH14vgNnmkcLXggMp2KCMzJ3IR//mlxzRbkXV3MmQjPirBCwfB5EWF0Tgyw46eW9WIN4WbB1IUCM
QBkCY4fhYO2I/GYonYJDyOTgbZhhMBnLITvUGa47iiXtgyC8FACMjTSG7mQzq3I6jJrNKEM3CkQY
KNgId+9gJsuIGVpv6CeeP1+XuXRGyDdC3TGQj55nbW0AyeAlEQNgmMNqx1J+RBZjxaYuBf5Y1i8Z
Wu5s8nL07hPIIBwYAyCZdTBLzubpuF3bJxPms6Yk73d59u/znGgoAnhNhKYi+A/dLkWMF1EoW0Dz
3aXpj0I912ts44uqgcYydFrjUv2WrDAVCDFHVHk3PX9pIivOnG8BLWFm364f05Keg2zuHzmaEc9Z
gQmtHnJqviEOWNPvrH4lwl/qjUIHt+0jT4BmXjQlX15XIyioAukgtK+qH6cy5YcUaB/t5IDJwXSz
A2jvpn1rcnaqrfwIDrYvkQT2IZuy6un6at3FbcVUxkyCibqNngOyXOakFlHAH6cqo3EXBd2brPPs
IaCKfxtdhmnLUvIArAy+RxLRsfAuJ7m/cQYMNYKSq2QH/Hi9ZyTAaH8D53RSYScDUMf5WR0X0/SQ
zRzDhcHVHpiDzYnnWf/qAb6yRZs0l2ZsZl7xgJGG7jE3fPIcRhMoY0YbyV81Bm9FJC2e5EDqeixS
YkGLW0AuqxIYpXZ5Xw/zMyLlYwiGClHsajLWP2VujFmMYQdzmwEb68FiDaKZxhrsGxsAHH/QQILj
BCjZzL4ZgV/n8jiBIFRnZgiVQQX+RK12bxrslGbZH1hglO8B3wRqTHy2ZuQ9lVU+L6cZwC6450Bn
GVEJjj1wPF7XiSXjCDYoZK9QCw2BfqOtZ2osKYIK61GlyHYotKY7MEs2SROI5rnNujGestre2NSS
sQ/g8K2NnpOX6x+xELVFSJXPbNlwoSgpXu5pnipOgSoEtMgaQbbzXHISA/9ZyFeVjStmc+EOXMjS
rKab5sIdR8gyopuo3Xt5/wl8ljQwVmLsRTnIiyDeQZD9G89oKVD0mjLsa5Hb4eNoo07oGQCWinwg
IEy+x16v7+GCxwFMGpJi0HTcJ50CgilSYFIZ64pAbysdtELKtef9grW8EDEv+SzwED3A+kbABG8k
uNJK8F5H1pj0Yo0OflkMMksIpuBA9bggK0KrHmfVd9uPtsJUcfpcGj+u79YC5OyMKvdLiKYGVZZ7
XTmrQRP8na3AnJAin5l5tKxXh+49gKNwgUre3YDmqjXdWHh/QThCU8CloBNNHy6ccoMy8jd2td+B
+u0guwrA+XfEv/HzpMOk/fXFLsTCEXDcTUxFgk4cu3p5bpUAde/YzirP5TEt3b2l1FfUAm7rTJxc
l23MyT16jny7LvZvxAYtBofcuTkXcT9mOTS50uhnnDDoCwNmSli/wiMBi7PaTdF06EIrdkZM+JfF
R+b9NJv+ORztOLfLd5jepPKAHIPuE9Z+JeBydzt54ADMo7ZYyesuKRuy+Ig/Z8A8jCte7g1Fr6/Z
eNgbuy9uJQrrda1uVPB+fSuWTuBcinZziilkA+aucTk7Lu9cAJMC/TQkThebfjEdTdaRJ2JG+yxI
qw1X8uG6+CXbAG5QkLMBHcqCkb9cJE8zA8NEuFGl6va9Xd853h+8GDDb9UuEFklRUVaOP19azywe
hVk9lbnczD1g11eydFy4N/NsKQIYTwfKcceOTMHA8DBpI3TRTDubT8eoGlfEBEs3dKZuxmMOo4uO
vmNNkIrWdmsQw+RWU8c0wtUBRoYnE7MirbcTuefvQtGo53Dg4o5TShIK8Dj8TwY+Mi7Moh/jwMw7
Oy5VDyQfwBTXiem1xrhp85I8gH7X+QQYCeRhwRd+b/dlruLUNNUpFcF045ZpBeBru8ziJkqb9z6N
ALSVW1Uf935fnGTXTo+RK/lLV0bTjUCxPBE9n8K4qHwAfNTgp8pih/Oy3CC+RkstEHDEN8ejmdjW
dl0fDGZFSaby9CGUdgMPbwdyBwJWBgRbV+ydRkVlbHdhi5RQ/tAKAEabiA6OBkuPpDbsY2CACzqw
anTQhmkySR6hzh2N90AanvauZ7gnr8HzJM7pUFfgtmzCKe4kC79VynUO49RNb2PrW1Usg5I/OBMy
7DFwQfo0HgHjs8U8p3hRVFn7oanIFyMrLIAdFD6qlgYIhVds5GIcFIJ92oLLAcut/mKzI6NjNMBL
Cu1xwQlc0/xuAH/H0UUO6A218RSYGmxQCTdUeGeFQ8lihQaklbBv6aaef4XmliiSkFx6+AoZTSdF
AoAyDfvrV2jJFoU+gEExXwiiep2ZXCKc7lzRwiqHFhjrcry9eQZrxHcGrT9qs8bsW3jk/lpqcynI
C4HTCqZfG93DesEoioAX6XTIkDDrZBeb2sjQJ8qQejxwcy3htBR8ncvS8hfVUKoqENhGHjSAfhlo
tQO220tPm/api4w/YDZwMKT4a22apytwz42hhrx8oiouaI++ydE4hUXxg+T00xjkPAGKB9uaDIgp
TSDbn9cPdcku4gd8dMhBfZEburTw9QggGdrjA6xG4DHkRPU2HeVHanRrDalLlhFwXkitIXM8T/Ne
SnJVU5cIBOHK3PSdUSE2UYMm3N5BtdsDa4SJtvDWA/bJ9QUuac+5WO1Ey5rXqTPn15o2mNOtRZC4
BDECQxZnjSZ66RKey9JOk7Vt55UGNhPwfDFlOFB+uL6a5eP6ZxN1jkKM5RpdCTmbIrzzAegu5W1L
Pq7LWLoDZ6vQ8bTCwYymtMeOZexn0Rox3iHowMju+0asjH+tSdKMFpANAKo971eP+b96FBtXPjvh
duxWwpgVHdB5tWH1nVFVWFHYZttg2tURSaYpaeQzkKVW/MHammYdOXvrMPRWiZ7ghMyqiIdIxTkH
sOa26Vbe34tygHuGjmvMm7r6U2DIot6xZ6vo9HlSs6T1PnE3jANrReOW5SARjjwrngG6NjRiBCgR
n7NQyIaL4WcLuCrX26r05x9o3Vwx/z85mi60NYZSnAD7Ztl0F/nNyfTSt5KGN3Boa7A/a2vSwtqs
asaOBkgge1H64SP5E2foB+laGsayDp7+u4VpCjFiiKrpJBZmQOsqQGD5ZMvtlzRf811L/hksgf/s
oG7K7ZHQwYUgolgcDGoLmNXYjN4mZ9x0BXmoWg4Q+WYlqbsmdd7rM33HMyT3MB8O+1reSGom3D+B
EDYeLSCsVIgjd3lf7a7v6OJ1Pluo5knMXAYmqNLwzhd2gtddXFjDM2ENomRj09drc/dr2qJ5kGJo
BYbgII56Y+ykR18AXAz8MmvEiItyAO8OTip0Af9GpyHHmlnjiLR8SOmnKM8TD+NEBjJaPluj/Vzc
wTNR2pIqn0QCMIJzmQbR3F++OqC/A7QDbNP6f9CQHiETiVInAN8BWaM5xcEOJa8YDJXngOl6rP8K
cnrT2DYwteAeW1etGKyl8sa5QL3P2QuMgQkTXgUP66PJ3Ru/6G67zDyy4TOoFO99z4+t3EfWnG3Q
Z7minIseGs9gCyy/VoQ6x+V9aBStQSOMU6QGT8rGASDjR+qlK1HNoq6cSdEOsK7seuhLSJEociDh
ejLzcjcQPDi9euWCLz5w0AMCTCs8apFz0uxKiMxDm1WQZfRbW9CE2AWC78QGgl/rxmGWqMyJ3T+Y
ZI6QLMcTGrCVcyb7ch/twW8qKlEsasZ0p3zJYwtkX77Rr+RxFu3XLzk6/cqYGzKtjLmSQyLQiH1F
olqyIRbhvkzFxmu/eZG7vW6/5sPR01tnS/sNzj+0mWc4EElxYBHuOZgoq03XfC0thrzOyvmtSdMc
6xTyGfUWG+nOfZXPmfHkR59y9znH1K67AoWwtpmaY5U+811mQpYvmu1kJCPb9RNC+zcgvjSAeCSr
U8hrEjXvSrgxt5VBojWWu94TSRllWzlZSTbQY6qqV1qoe39YY9Kcf/baEWp3wsJIlghriM3Ai1U1
FJUnbyWQXGocjRDbARgQI/Cor2ibabMA1qVAFrQwTrl4a5vPfXfrZIllH8oaOQWw5+6micZp+Ria
eewD2Ny7DYajw0EUW2yu6+yiWTv7GG2f26LqxEixYOE/VcO45eQWOeoVIYu7eiZE21XqyNKTDVZM
yI3TKmCP/AGgHSqYNmaGXLTs/8Z9F+CoaC+QbTSwhZb43rlpbLIYwDkrp7e4X2eCZgN+FhYR10Gr
dANBaF6KawxfZs6b5a/Yrt+FuEDwNJGAtpEsBzvMpZAWM2sAxpoNiSs3hij29eDicWP962O5FKNZ
EBSiM4c4OPvQtsWWhWa6HYueJtc17HeXdilFU3cDXUBAhcFiwslOqvKtpUXcpB/S+/oncgC/PTcg
o46jyQkV90rqI/Zxe7B0pN7NhCxM7Mh+D9i+NVbt380TFgW8D7SPAKMR9AqXJ2TPMMrKRf5+gBrk
47ODKdwgyQGMACBsvORxa1cU7/c7dClRO6wqd3ySURP+zJ/u8MaJ+yh7vL6Di2r3NyCfD9obL9J0
WwSqDsB/jkvk0A/GpPuOGZh0n5JoDfTm9zgV1FQumhrnBm6UgrRginJjUtboov5A6hvAeIkevRbI
jDdfUNu5vqjf3SREgTQq9IA/5du2ZuAms+mGQXmwttZN275b/otVHsGTPDqwRisbuBBSXQrTDF1h
2lltTBBm08RyPzkeADSK2Ax3osWIxXObbqc1+qjFrTxbn3ZoowQVelH4CMOpiJ2hiCeAbSP+EOlh
FTZ0aS8dHyMuEQohvq8HOGhzSEVtBDi2OlaGE6sIqXnRAMZFJEN7W71fP7qFiH9upvwlT9N5VgQu
LwPIY+S1d2Nq3lX8K14Ym6j+ZIyxUrtw2HTRisFautvI3qJ7D9EpKpWaciqujJxQAOwhwkhLIMtH
4P7ZWnkUE36wzdfQPV5f59K9A3wZIJOBQ4Lmt/mDznwKSD8mMjYQ2GNQu/0a1G8q/X5dxEJ52zXP
ZOgJxsazud23xlxDb58nNiXD8BdYvL+6c+ZitB4s7t5yDyz3odw3GJAi0zuaDVcczkLr0+VXaGaz
pEWOz8BKpeQb7n00KXusVL2zUrYpwI0nM4TLJ8Mo9q0YgDFOV6opS5flfBc0hSK15VWYDprj2Gjb
cB5P7vtknbzyIVArucklLToXpbmjGgnDJuiwVBP56Za3cRYkzvDd6XYI6Eh3CMSfGJ9ziZqlqz2n
DLoJEsn4UjZ7oH9ndRUbIIjoxWsXZNvc3LTmv8+NXx6pZvJUC6c3zVJV8Foj4+au+fW1jdQMXFhZ
XtfN7C4dm/IY0KQgBxVxx4qTcOqt46RvDC2cE/Oerl+ZJWN3vp2aGTC6lHP09cLY+aAY8sHX0MdB
D3Tp/EdZHot///Kf9xHv8MBCxzDahC6NwNQ3ZYfhMLw8qp+yF3jwxyxKKuv1+qqWbc0vMZqSoCIt
rGC+Af1UHkA+8cnt3a1pNysR7FLQd74aTSsABZGZnQMxZvfE5OyUnB3jm6D0D9fX8/+YlF8L0tTD
adKxBDY3WsWQkFe033rFuz8ldrB3JEbDdvMz0dtMeYIi70poseifgAeO+Qy0qM00M5dnFqrOqic3
A/Ak9eSPirhq75OpPDIehKgyVql4MrjbvU/CbRLRDvWNi2ruti0rY3d9GxYNG4rOAO4CDBaYey+/
xMg5ISHBlxjmD1BGyXbHjdu6mrsrVxa9JklToLlBq8wrSAqjbFMHW8ZfavNz1uTbmpMVf/E/nH3X
kttItu0XIQLevGbC0LNIln9BlIX3Hl9/VrLjTJMgb+GekaooaVqjnXbntmvdvfoXs5qcIg9BALnJ
fcQyYxvNUOgzL+QBxUM5SZQAbecvQvD89zreteBQd/ifhZwcJ7zOnDaqOE6K5oCSkWssHoQBoUrd
0mybgzHAR29mlvT+43whdKJqjMINmlrDmkr5QUM1IK+s4+olHgWrEjw7LWt0KCDsckCZa2msorkK
yLktZZrwwv6QYrUJtBLLnIDe2Q8fGVAM3BhZtrRgJjN47oG+DrBAzV1MdWLruL3SBlGFqWplYwbd
CJkQNoZPRaTS0nhLJJBk5N26ViKnENU3DfwIPMC1277b8O0vh+p56M5lzH8Zgk+Rg3GknnPCwD0W
Zbiuq4zGxhx36h1EPDZohlkI4wy0P5NzWEgDMGxr0C4pwgYPHu3Uhsj+Ygx3uObgNtVR4dz2R1AW
q91jZ6xU/kVr5vAI7r5HF4OYHBKhGNsSGwWEe5RJE7F7h3MagBJmMBu+AA5qZfaNos0czbvPxYXQ
yXYFYhJlsQ+hUUmkAjNHTjKfo4kDxj1O2O2p+M8CT93pBjT3eqtATN5EGvB74mJAv746ojLeR01K
Lg+Ig/li9CD4XdpRrfPrVdUEfkXCJGh+ZCGUZRK5g/HJg4J2DRR7Y8vXiV4TLzXk4TD2bv2WtVGx
EdrKRWubplRHoAs19gAqMt8Wu8jAxJJIJ17Bjxr1AZYL5hc9LlZeqNQLFI9I60wrEFUqOOHQA0n1
lJVNgGATqLMWrp/rL0nVuauo9FB8nnVuYw5Njoid1I27VDNiJyw1xdGLMbAKDoR7nd6kmySsNBPB
sdIc0OP3VHIKvAzV8IJVjKKgPXjRtQ8g/unbpBnzhlSaLobm6CcIZteoZHmR/D6yFVfjzRRVniAN
RPt+l1fSW1BHzUNWCUFiGmhSR/ZsTM2xTvxHLmxVEvuJ/lDH7aCRCGUsNRkHV3LAU62kqHsc1C8e
K7b2C4+17moNjwJiIwfjcmH4/UI3kCxDtZoGqFNGbNMYRvmsj+3wCIaB4kHve39foRdzpbeRsCzQ
hGPFXcv/BoXYHrKs5N9AdGUswXKBf9HVy8TOBw0bPg5CvSwRQl95EXDagALpSSZi6voTgCPqrV8M
ag7YSz79dkHRY4PjqXGph5qKhaAneYKnLi7lVRMOgkpEvzZSO9IHNIGWrqsAis6Nmp4giC0ORA9F
4Tj0lXeQXdFnzR6xu6vAs/UA1w/MrmqhJ+9a6bkVyUIvD7DwJacDilszFrycyg+8G9UrH6AKW0Ot
GVgNr4cWQAiGXymXDcpFQyc5f79Md99C0HjKKgCi0akxeeGHGAcZiB3gCq4zmdRDsVXlUbfcpvtI
Qv0rKpuNlmLUSjYs/5Z838wxEEA5F6IBwuL6fQgKCZxKfYK+Q6GyXamKaKYbH5FfyHYptR6aRjmo
YqTBCR8Da4IT4JtnWTrju7GX90ZHXIxi+jLXZabzCFdThJJ3ADZzZG45Jk4Rdubf8737HF4Imija
Fli/HGLigOMumgY1yfFH3ke/Cs+9NYFO2nGOEfGuzYFibImVauk6AorX68vFkQF0pRBwp91aEs74
PaV2EjSrrj0Yi2bbb0PN+r9PkjFJMHY/fE87LGR02DTxAJl8+cn43zrlRQWsjt68KHP57/vzQ2wD
DPE6IIOmro3ng0EMRRhgI+IfvR6wFGsl3vZcY+oo2NJkOwBxkCDMTPDekwJgZlQggzBBuCG+bo3A
y9s6BbvEmBIFuLV+HVg5HJ6/1/GuGNTLAliCh6BpCZLXDEnRurBnsnFRRlDe3Fasf/+WwUzq6clX
LmRMTG54E5IhiZDhaXlhCyXavwtQuM0s2L37dSmFzfTCCnSHQWoKAVLargRWYAFa3Yh2oln23oxZ
f/9ASHBzkehCwH7aAReoaR5yHEQpXWmNnUI66FA8jbSosqVS1CpJEbnwS90EDdLcdTtrysvlFADE
hVZ61L7DPATx9cSm6TUu64oAr1dudrSykCwwe5MjHEHBiZVR3wTVNFXxDZ+N1lZPO1OgLgkJT3LK
mR1xLc1UzGZmVc7QZjfjEhUkW9CAL9zkFLjY4ztONzpSWGxcrdmaKMKmFcY1kn/HpdGAwtajg92Z
/4wqMlPqmS7VTJ3mM8rwBlsIni2PriU0GAPV6LZ6RejwNiIG0xN9WAYxETyzNAj0hnqqbGHnLrhk
rZIGK/Tkk9P33KKI01M5FT/xTVo+bDNQb/SE8wkYfMSDrtF0+b7PKGw7CdCnJFi6dr74amlMUpKT
3UB+gV9A51IWAGqbXEPAYbMyaREWBUKf8HOvL0iRjFUrFaFKTNNcm+bWXG/xO5t92Taxl0tC8MvW
tm38jiyJU5Ol45Cjg4///QHXNf0kR+LgPy/x6xF/D3/XYv8dH5R9Ufww2QelxKSHg7nA13oBWSb7
wDfFF/sr7K+yP5jf6+fD8/p7nZs5/rRe4+t7zf4vGOd65kScOw2vzil6fXkeZT84DZIoGNMtUfyU
7+NEJwrJyPs/h1Pa16ZGBisggdPaqB43E/rT2QXVJcs9javY6dYdachzbvLk91un6Cw0hxU3Mzbh
5rjg5jDCEZDu8cBnUydKLBb7Msm42Kfr14RExGNL/fVCLXqYKdO8ASHFHQVsgYzjoKLpGrKuT4MP
/ARXSQ2fik5pYtMdZ1OZMcF+/K38z6D418t9LWii/TtJ7KMhcAG4S5KzygK4KE63akn4k4RJsu8E
P9evr+bWsLZ7myx7NnHn4UsmG5kUpmLllmJ9kQdYjgSJFPLiWCe6OHx/r+fosG6UO/OQAfgtoa4I
3MtYouuFaXr0Z4sVYkH5VyhTNJPBSWpXw2v32b/FM6/vzS7g+OEsGqinwKZjIyb7DTQYoR05kFy+
2p/28ufhy9qdvFnVfFuywUppwLmFZBBIkbWbxBeXS40/JgF9Vgj2mpANVpdQazFzqs4p1svNZvOB
zQIGLvAdM0Dd68UTXTHORHgcFOpla79u//lhQ6tsoVzY1z+KgikLpjEcpj+W+N/Z9/mHZRErJZsN
hdo4LH4PC3N9gHL4fl78fS5vHgYMFbzkKmMQYi2t/OQZTYpakd2sARkirSiUXnDWWHQx16x4Tk1N
1gRIX+jOBGYRQgTT95rvsiRKBiw+02bQtZi0RWZu2b0dBnycgDgPeH5gE0yM/lIykqQIQIYYkfX6
eW1u323nBdfnxZrZYoFZ8zfTuZA0UZ986gmu4UPServFtkE3/Rcbg7ZfAdY2KIvBSH59hoLMyMIq
GJkA03zd2j/EwXGgixlde0bjnU7kUs5kIkKbZH6UQc72/f3z8fHRg5nyCMXDjJURv8efINraWHRx
+s3p6ffUEfbzdyAD8dkvMxmwc8np7YgA7AEoTfTRTgEYS3QJgjpTwElh12W5x5OMNxIP5WKBh/Lv
Zb6NZOL8o6TgP8LYU3RhL3caXkGlYMLw/OPhP+KVx1QX7IH+W9TNE8CuGlC1dSCwnx+biYPII1Ix
1AZ4R5nVwayNJbv27P4zE+BsDszJvL+WFzLF6+l5RtQ3VVFDJqq9CT4AQ4fPZ8w2ggX647w4D5uH
zcaa2cTbYOtkspOHtSla0ecjCIYGzIhtPzpvdDenVO7e98slnShazRPEvAzY9MytRgxozwcHJ/Vp
7pjc5qcm05m8UGoQlwJ6PyHo1bSXDtnNSbjxZ86nQ4WJjlIJlNNM++ikMEsRcPpnp9YaeQUhuGXa
ePxz6+usKumC3YGZ8tP71/9C7OT6R5KbJKMAsex8ROS1oa/P6F3FczDQ2mT+CyxC+0jwUjKro4bV
QZwXALCefaqYwMnDT6z/zMN0xg670QIXA5s8TDo4gUegK/xzW3CIzO35AxeHXR72ouKpZJeVfeAT
Pzb49XyZzsY3VgvXeOYOs/vyx6im9chc4RYNfzUqNjIM6J/Xm42CjYU5Adb5JZ0bgcSO9HQEaPdH
MRTAJ2DHTNYly4xYkUt0WjLBZz+FuSrMC3nB7Hd0xdSkebDnjJpzLOlKMLo7FSBeGPBtUdUoTTRl
HaZc6OsSHqSM7D3ikYQmtCU/+N1Ienx6zJqyMAaCoTibB3pcHp2lZWFIv7+Hb1hcSxu6B07OGr7Q
4fl5fVg05NeDL/49a7/ehP9E2AFAwwEmLMx7FAJdK76CU5Ww4fgInF5kfHV/KyItxs/401tmy/CY
k9KJHgez+5zjn7h9UNC3YICuGwUA6GhHUO5aMBejbb1Hvyh7vfZ4Tx8f2ZOCNTgNBFbVYm5fzrGp
631B45eOIAzIXsEYMKWDA41eJutBklA7PCVbuM50sT6szV/DXMz1MN0acbDfYNZiaoAkASDJZHKu
L9foExU5ojrjV7CIl/a4+JEcbpU/B/QTJBtUJchiUMBTzfkI7MG4miYzHWEQwLIDhiIMout17VRf
5dRWg+gn0Xltzeg5XnadIzjRMnWqRTGjf258UHEib3Lci1RpeDGHvNYWTsJr+yrSY0TdyhQfNt1G
3Ggm72gz6uX/IRQl8WiuYNEaxudwYY2UcsOFnQehcUw1z3wPDuOmXXxVoC75TdfQtjbSLE/FnDE7
9bf/meu/YieWSeAaAQigINYQ6XA8JL88Bdg0Dfh19/YymMnyCTUssxX0TFPd7Cg2FUEywHSg5/h6
sg2P+zmyyY4GKVbKl+gMjr4tfmvz8SGMybD3scYIVJHwiV+r1t+a/MbBPc/5QvrEMiqMaixkAG6T
QSEjyh6e8bgBlMq1OEd8mYMcPvcV3c4V6QH41SJu6uT0ZkmAGhOgEZFwU/wWzyJUZ7xWl4LTH7PX
fgUULVqAeJDMqaO7gmFE4+LAWUH0eSK4ity2yTkIToDVYPEWmmcKJ10rx5h0m8HWbePQLXontGYj
beysTqd8KXmigTnNdUVXZtuLuRFxldvyQ02It6k8UyU6eaoWqXOQlsrD3N6eu2uvRAPcA+TaCtgc
EeACzNb1yWpBKwRI9ATxox7BVG9h7CWCjiHTtQF7aAfryKrXyUGmHsLCgDR/fugc4MlDe6Ukeaj2
OANr15J3u9FJabYUiWc+xTP+ncimPx3j+ZbDJ0ax+03x9FhVsZQ1YFA01eeeaBa4SS1p957D3kLN
n1NvglVLk6VPwp1yiI/GMjGhBhzuMbOU5cxluDFrQB4AxY46blZ0D4/zesEMdA3wWS77tLc1kQQV
ES3XzK3KcwaRcFjD8XtG4o06n0icnA7PQNVVDDISWnJ28Myh4pAWNF17mwLXQf5S/j9i4Oxxmqz4
1SQnllMNYhpUYENks0q5bZ5A4I9Be8q/Bgm4sYiQmOiJcv6e6K0HJoMSGIaAIWFpFez49dJKnDq2
aa/6tDWLnUc0oq+0fXIE+gDt7PBXNVFngCh4tEl3v5LVkV1MeaLvEvLREe/z78HcRnsmg5k8asjS
V0qdgZR6QOxRYd1t8kAAKrkB5dlnbbk20E8KmiELIRI1I+7/uW5oIn+y6+gTEItqxGIMiHsmpNqV
tmjFjxlNjvVCWIzOE1AG7JiAX8Wsd4DoWjWLlBozZY23ShHD0AE0hGQ44is33QSlBwM3qBH0qr8q
hbSoDF8Ga8/Sl/7nuOP3iuPRxLcsYynMXTS225MzeCX55jSgfKJoIbmyspi0r/Jv44z7iqA+Rtly
78WmCnDL5xTird0Gc00QAIODgDrIbKeHkB9aNeTAVUbDjWSGy8TqLMPC1nMw2iUn/PUetW2rU0Ab
mf1XQ5ua/H3w7tyC6wFMDl5gqInkorWYuZk2txgDImz033rz+q3bw6o3vXW/ln9FSyaouErX0aMM
gCXKr3Y10okuAVD33IhunicsCTNi0b+He6nxkxHF8ZhHTQs7y5doZ6EZnouhiruPkehmDaJIMtgh
eY4eYYl49JsHVerMCG7MHzYABpMLuDocwbNnfmHryXrPRZqCAbQBriDTAfLee+jIrO1xq/euBU1m
WshhHIvg26TKKd5oYFogRUzydbBM6Iv4Jdq6QdyZ1+02/DOZ3ORBiZIUOMMqZCLZ8civeCq/NVjP
H30f0BLRw+QznRN5bz0BX4OGFlg5zMi6VrRaXXB5y8NUVt/7PVpbCqSw8N63C8/RDORaR8vqzAGn
KjHnDtMdvYpqOHgncL/YZqqTp0VXy14I9Dqm0SJsSH9KbYOizM6qAHBKOaSgjZ9RpePWs3uAZa3n
8qt3l/tC/tRv4MMgl+Qe8sHhdNCWaonnVDdHmjmdtRxZvZ9AT39f6TtK9GrO09qToG/DxpeZa5IR
VNKTaKW9gmf4M6LFV4/Jm77VW+5Lvp2zLG8LbXFngVMEYwVNZwrU2fVO14GITpPRQ25qI32X9via
rOSltC3xpFmoQ0lJs/h7rnf055XE6fqGdYVLhGI4yg9Ufs8WvRnuh613bBcxSbY9hfam6YG3gyeQ
PWmrWbaUm2jG9Yyna52GgssHKuT7S25vnDz4vsVzaEYb/XHwrHGhRSSlxaO4G7kZLXXrkk5EM+1y
oaZ6wY8iV2JTd9oNHy7gq9HgZzBIg4b1fWf2K3ENL8KUHv9e8zMQxPVTCfBaOIYaUvVgupje59ht
VE6My4jKTvAi423CHDfZVoKrtOYskMYsjU1vylDaiHqYI3EfX4FlvOxXwaP7WnzLM2fgzh3DeBg4
MKOZhs0+UWlAwBkVJUbZnHuQj4KdrTyrNVDBIdqwF+zIzDtC57yE28yoLMIqRwIWsTfkKM4B8IvV
L4FHKLRGGlHpBCiJwVFQRiK/ZY6xG6HKnqsNwPlmjLTboDqTKQK6CAEBlI2cr9+FzND1NaHqiwjK
pDX5pz4gLZFRRKMTHPCNvuehRbl1baMaYO6w3XoFEA38OsbKwZhNJvZhlkYyYIixxoitkGDhWeKb
u2lsw0Hh8BG99TPdXTd1KagwAJkX8FqREcau6uL14ZbkuC+7iGO2MHSJXb7Wyz2olXSqOuGDaqKC
GG7ya71SieHkvynNqfEEFh8E1oK5SrfbgATGgmYbxFgZzO8NAlsVVlIlhOexiBRdoIpH0gUq00F6
sQ8+/75ct/mMibCJCs1KwNhnCYT5KD5flN/JKqIalb94M7R6Zw7E+O6Rgs0NwxOhD2QzJ3dH5ovC
czkoEfFQwgKNl58B9bboxErgBokPrl0t04zqO28/11JzaxWwVf1X8uREGeXoe67qR7SMbcD1/3ob
/qt8Dh1txqc4d/NP1NWVoMmKpkYUuKUPQYCaME7Zsz06iKHBvpaJ+p1slSN8C1ruAI2o7sqnOZLz
O68x5omyM9Z0BtLNKc5lpXGlKOfY0G12rPf6g5wj4lFQyaUG9Wj4nj0M626pIo73MnOU2AreTPxC
8uQOKYafGT47SvWrrpA9NxLBUU1JI9kXSDkGuySBWa2Dz9BpUzrrULF//S/pTKNcKKuAAyudj8wE
LZ5R8Ogt9gKw/Z47M19xTmDPGlr3FBRqF+AvwMREkH9ynFopBrpVDd2oHpIP+PO7ccGhyrCx0czY
0PxjDl3z7gNwKXByrKJY0T0xgcCOCmCufBgXD+0aXRIPkoOgLL+ZVcG3fhHmBbh2GV4Rsjz8RGAY
J4raJnh23UO4R9E/1FC7AsOYaEnf7nHm7DDXY7p7KgB5WYUD2Aum+n5QM7kXQ+j7hoKIwE9os0tt
gABahanumyVocH+Dx+akzz1xty6RiOftX7mTSbaj5nN5ALkpSt129QMyGv0qJN/8RkQMSICen01I
3bsmFyKnzTFu59aRb2Bd4+W4kdaSWVBjZ9DcCpbVF/8lEm0zLBTc2uM488rds1wuZztFhAirTq7A
1BDR6NnYyIfeNGwX9nL3Vq9dO161x4HMyWQLeLux4B4wWPGWOFX4QqMGvRI3ER1fu11Bo030MK4k
GswpH/Zw3MhhhgJqfhiZ18S3bUMtUvwQcipEt8cTQvl2sMpf0tzy0Ii2HpbFKXwC8REstuXfZ/c2
74Yn9FxJpkko6LgB3kpcQxzTuoetQjsnOMamYgNDYaE+2+Alou1WfQ1sH4dKt6vN00CqBf17APcs
86sBTObeK4GeqR4G0JtbFDt/Bety+RNt1GW4kxC0VVOymoP9mpU50X+SGPS1WnTQf1u/JUhRGfvQ
Vp3gkL4oW8QVOQfN44IVoC50ZrYsGzTdaY2hDIMKgXHsTq6srHpKxbHZFhqLV1qqmWy4H2XVPTbr
2ZDJvVcFYXAoXqCEw6+fpKaiHi7mUIywV1ZlS4HFbYrfpU5bWLxeTYTQLO2Z6d3ThJoGaidYo6Dt
mhr6XZkLg6hJET3GBlH2iL+/VaROF/xaOiRmaYlHCF/MXdO7ZoOOjDVoOqAN1emqpnLkj0HGnpeD
YctOdhwXDEF0WVubwdRgFZMN0HHQkDxnLt2ZryahDJBldFXYhJNoTd63ScSHSoQAUUPj73wTHIfV
I4esWL9Q7BLRKW0F93YvknTn2dz6wLyOOdvltmMRs0YROGpCQSoGbNOJ9aACVoHvW5VFEnCMl+8i
AvRmYbnvlTNY6EUjz1txJdmKBX05kpcEx6BdeWaN9BUXEsClfbiWR/3t4MzBWt5xBwD4zE47aM5U
IJhMzCrwiXDAEeCgXp5z0fKepE/+bTBFdSt78ANnTt+tukYxvI5EBbhYEYqcJte1hBtKN1NZuK56
bj4SS/qUTP87QxsiKvNLlGB/A3v+pd7q6zk6vDuJMLBpMbxQgAliFCpT8RcWHEKgRoEWqYiusQmI
2SEd4AyrclkhHo8mvKeAIi66AaL4jnsvSWblTrhBjBx9lJY3o2Rumjcwd1QDAkwRzRugz5tWjQgV
i7S4GIu0fw+o9FpZJ4S2nMZ6/GJlJMHxK6ksBO9ZzDZHwNYMNjmJV9nJs0dLsrSH1NGtmb25vSmX
Y0JF6PX68IPgdR2L/XTg0SGdBdwcq/6MefIwmDmqwgOsxJpbzClc8dZGQjiTIZ0CcgklzFM2yb5A
j1tmBDEtX6MPmZYpSr/aZ/SQ2t5G2pGiozLxP1YN1qpagert95d/n41/MDVwrfUxCA0cQjiegJqc
qokBuFN634QxFcArgnZtR1/xHwhfR8+ZE69Tn46r/revbJHMrPqtoY/uTJY9hlJGLHtafhumUqDp
NVLX2U5YJ45IwazNofxNQac6WofGkPQznZF3gozXIqdvq6A1QA+BSNFJl8HxMV166Bp6YR1M+S/2
2vF3wkF4l9C9VKLR6fvvGd8Xb7BuKoaGdkN1WKZ6Icdjh/zAnvepd2SgkFjonWGNu4AGS+/RcACB
1ZkssuvusuV/EUXHAlyMYKKNNY5PONBVxchCC7Zy8h+Bstua8qpw8nURokqDaivqvfGvJTHmX+Db
Nx84jnDq8MpKqDTS2D280EOBD9BBscT8uYW7zT64ivRHubTAr2sqaIcmyWwc+9Z4hUTUUvHg78FB
OyfNLiQmwjB2lYAN5w/qQVjCoBIP1U+CGoWFeqo1k3tyUVtHA7gks1rl3sXC1YLRzGh8UCZ3PVs/
YSsgKzEM5/QVB27vtzbQQEyvNrHRJh+CLoJmn7MO9N05G6DfgZfJsOOmZlw+SKMvsTkna81uX8Hu
RnhwVYRkeEhJ9aA46qkxP9DdPWcu39tfdEaq7I3DfKelm6kSeHrmI/8FRiarJ5JHXMTrR6exo29E
JqLZ7Z0TOFHcKgjlPD6FwHDT/KZLd9Wua4+AzX385cGRQeZCXeI9gRo62hA0h+F60zIgZ0ZTGoWI
PCZQt2ztZJAAnCuAXCAPG/LyMlKCMn5LJYvZbsy7j8Wl6Mm2hkkHZNceoqV9k5jVkaPcDnkvx9sy
X75Y5tQiveWdOjN9kjceKkr+1l53DFmYkf/OfcroneqAxh45Iab6u3DydtmzYOKBDk8/3Hv1IBxW
oCon5XYusX4nsIkjzHhOJdSzsGTu9TXKvM71UhepY8RRC7Rv/XL7AKns3E7XItzdjWZ1kD5a6s5f
zVbtsH98+jgCexnsegAJgQs8WXShyyq9qLyEonOqNQjmvIm2oE2IlpEZOo1H/l7jey8EbFF0NqkA
JwfB2cRSS9S4bBHJBakZHW1EEqi38n7Khf/iHfJPHG3pqOdE/BahO6C3UDqVLqOXv8dwJ5YBl0FG
5yb6qsDwOQVQkAIFSCY6xjCs+B/5rWAJXnTG0ehRoc0aQBUWyCjnmqrvnS4YhQgvgNiN9U1OvBU/
5OqUE1Ey1NuDJX6476I1wiJMMtv7SXeoytwbiLUuw8OcErmNGsmo6QXNKJpWDdBJTLa4dL1RKlhi
FzkJfiClRtSltwFQuz6zuXemqCB3rqowtJBxQtDm+iTXcSoUcV3A4BmI8ohkn8k/Jyt3o20BhIlI
/Tb5TmmyjlezhubtMYZkGB2sYg8+9zTiKLig4ZJLJJLDpfjufqAhcoM6yZOBZJ5rZq8tLu6i69Bl
sEr28s7/mdWbt4sMPloEkYAKbyDAcBOa4xJ4YDJe/mJXHXg0KT8ZKFDqnO94q5hbkP74pua8CAvi
LYFzjsbLHNnIlOpI8KO/fTZSePs0w+5ELTczPWF4TnGDc/CxGnKGpzlsIAGqZJFtgEybr92FJyIR
hSBh6kDJzV2tW5MXlj7S6gbLciItNjkBQZKjUgYYN1Q8NM843JYE4j6TX46rzAaBJ/9YLWYu860x
wEi1QWuJYnkUQU7LyduuK0C25cZ0cJDUjolIs6O2jvfuA0qzflOPRAERUTbCmXMlz3feSiaaYXWg
iQJYUJPJylJUu1EExS2clJO8ki3OCj/lw6eyaxHwptESPenNYkgILF+JAi/M6eb06bnA+Vp/X49h
Yu+GfAC0JANjUL4k1AC5eK5ZpjUQCe9bzac6F/W+c86v5sw8vgt70w9ivw19vBf+stlm6Nwx3Q0o
3WAsrFIiHDhneGlQH/MsPdZvMzt960xeT3WiQDmw4sWyiKmWrwDWWwa62b6gpRnAS2yjaX2M7LnD
decaobCcZ4QdSKkid3892xo82uUQ4DiXAIZwl/nniO63goBGgHh7heZb/thz6IabmemdW3Qllm3C
xSKHnBSi31ZHGZID+3bR2x4h5bqnzWtxKtazacdbmw9lAf/Ocqq2Ba7ox0KEkVkRz0EdHeaHtM0O
9yYkiePiPX4FE4TpH0/SqqRxaDKQ+HDu8bh3si5HwUZ5Memsb/La9bHWI+ImJNqCCJT6J8P6EZfA
GkKzTV6QZr3u547V/cVGCZ3KnChjmo4Dk4AelaBQRsNJayqLZpdQ7iOBx+YSFi6dNYHuXlnG+vu/
AifvcYPmVLESmI50hNh2nf7RO6CAf6QCGl/+mzI67C6AtZm3xKNFYnKGG2DBeoMLBdnQ/qvGPiZE
s3GIiXgKUNeVH3o6x1x1J+N4LXNygPUUQO+qh6va2/JvtO4sFJI52SbeFUuUItjKcu7BY2s2VYOX
k5ysaazUpaq1EMg73jF5CjbRsrdyyh//vpl3z+i/a3m2bi/OqJIHvtqVENPamt2EpLIVTKedOZJz
UibvSpj6gyAVbPW+RtM7uBsxw/MlLf+ey8ySnV+3i7kgJezWcQcp4cZ1ACrzUpngzrPntMudIPTV
WTjnwC7kNIJce2EPOfJBgDKr16UFrPBXVP4c/p7QnVN3NnBRjI0oPEooJw+EKxh17rc6EoYCvCg9
p8mvgSLVSmJdOdo7t1VPkZkt/pZ6xwqAVIaHBjNAR1Bgslss7uwHhYukkpU+IvRMEztE8M3YxMtK
RV1+upDSZ83J6aEjBqLTxmbWibvdSvT3Y8qGAo55Da2/16qTr0QDVDoJjACSHKNnoSWeFQoUhgAJ
VoHjAo1EQgHHtrU8OzmBu/XvJbjjUF3LZ+O72OIiHsXKkFCp26xGWzBjW34TdoMtkvhJ335rzsdM
nPFO9eaVwOk9bPixBNQdBLrvikA6wGg/t2uBGJaybRD4+0VeZW6Ot3YmI2uHq8wj0cCqY67nGPID
Vyo9trk0uVP4UOzaU6iZ6gY4Pi0ZHeNdoJFZuFRSZrXOncgI8EywveA9R2gT8fRr2W1SFL5XNwgr
nloY7pvXjGojikZlQC3s2nUACCYFAanCbB6ST9/ScQQRG5LmluA2i4BhMPcGSMdg+NQn0U2pc/tM
r+FIGq6tNETcDvQzofAnxQcjNaVDsQw2CKsu57TunQgJIox4vmCCGUA9nKZ3WkMp/S5HULdBhl5b
GKcfNN58YQlKmGMoPnP4Rbc2FvlrZ5hzL8u9ww1YHwAt6qj0QwPOdOOLRBc4A4sffBiP4B1QybhR
TbiaHiIzsJJadNro9lx13W0PMIvJoAEZsUbms0/Fqk3vAVYSQU69NQdL3vqmuJTMdD3YscnKsnXT
R+EoyVLQNpqpY36sqG7NdPbfqUm/HsTE2g+0XCllfmDOFRxJ3KxPY+2a1TZAB7Sx1UnxHf1sRBLt
c1OfeWrPE7x+0q9lT09bUeqtLkA2DhzQAeX3d6RX376Ulb6HaUjUA7rb3pND9ljvxk81AB48FSz3
Y0a13Tod16OYqFbwrKTgEsEoUBL2VoCpryf5Z/K0aZ+5X30hH+sIGbu/ZYp3VA1ad9Gbj+sGO/Fc
QHGhTqUgAGfqyCOMAu6QfQHabqcGLJ22fww18sUT/1d9fCkJZ9DSAuyliQQrquQanEF116zDufLt
O2WJiATj5KNeTUDlpTZR72qtaJHvygmc+g54nqTf6EsrciIHPUdAcEH7J4fz0JGxIU+cM9sHcrsF
EI8QKS4E+Jygfq61nxy0g5oIKq68so46ExVsdkv6Q7AdD3VMCs7+EGdbt+9U9bLoN1IbCIreqYUc
cyWrlUIBPgGpSLNCFrcOCfiK4Og2KMncA5EPBdT5QgLwXTkgzZxQVL+CSh324Gwf+a1BeD0Y8XoF
ohHEnnGFwUDrooIvbOEleNB09UNoY//5V+2IWlhAAAZ0N/PU3jFvrmVP1F+jp4EQpZDdvka/w8oU
PKsg8kPz9qV/j04PJ61edBtVI+FBczLmjM+6w7de+PUQJlqoQfdRXrK9yCzjJL226B6QtoqD5nLa
W9z2IB7yOaSA2wpGxLBQMQF2NoSpEdm7XvEGBUSdV2YI7dTOwFoNqy1U776qrOihnxN2Z34o0wDf
C0443vnp8+66gCpKMw0EgbvK8V9k4EpuxIbwp4fo1be8cAHbuZp7zO+cqSuhE/Uqcn6S6gmEArTL
8RYC0UENuqje8hdtKy7EvQJSeyAwJGtwaCZzYAG3BivyDdAnOut3ElGMdb28mjH2uZvoCRovXKfY
hkt95YEk/FN88Gh/SJ8DU1kGb9FLcAqduTjSvRONBi9wqiFdKqBYfuIQ9+ja7Kr/Ie29duNmmmjR
JyLAHG4ZJwdl6YawJJs5Zz79Wa2Df3umh5jenzcM2IYFuNipurpq1VplhYvTyp9ArY1OHEWwuxSp
syZGEy3pYU12gaeDLC914OZfc48ZS91mHXCpo+QCbCOgwOinvJ6Bvq3TvOXwEZWThk58yp71Hb8W
oS60IZ0KAgRp/iGEvbZJ32WoTRScApv1TnsEXSHp8FIeZHTSZ2AQxfPP0o/aJrf4/540vDZMLTcI
wiNjDGuku8/pqbdJhe1d2YrI0OprzUH7k2u8CC/93rcU+/5duvD6RCIaPlxHvgwgUroRBa3KhIIE
srf+M78pH1ViTnQrHR1AE2tXLzgNJL3hNkDZh+cg/f6Msn4CvciEVCSU5lCT5n4ZvQ3QEfL8zHEt
+IwrW9T+4eYkBl85bAF9nB2yvf4dugRDLrri0UK1Yc9/8gxZvYX3NUnq/x0fdXCEoprEQYDNwglR
3SlwM4Y2oQCT9uGhNTc6M7vNGiW1YzleIB2CKANquHe/+JckQBlpWgMJaxtgExWsdNOtWcWkhdfl
1ThpeeEi6xW1HTFOqAk1Dkpm0Kiw5Md8G9sn7dyAVvL+Jr1tU1PAYEI6L9DiD59Ev2+aVJ5j0YgK
RNiKyx0+Rzv71Zg1KtxVY3rTV/36QM5mvt0lR9B8vDxyT+Gm/ABvqnf/S26XGF8CACnI7ICYIgWV
a7eU9KVRlXUK9PGKaz39zIMGWXxvFVO1ZXC49F7yxQgwbtuIYBJZE4yecIQCz3ltsjWGZNRHSM/P
x3A3uv0aEhOW8FHs5C8QLbNcEQmVrl4VlDXq3IDM1scOhrXWRUy9AuzYE7b1dj6gnXlEdMeYz5sN
TMwZKokkQckGaND14DQ8oDo+qwpLEkAQ0IIAaDZ/MGAqpHJ3/Wa2fuFhyar43j6YYRbpKFxveKnj
dqGW0Vdq0a/HAcmndXzU90/qt7hGu9+GRwIMPXiNbeFMcRFjH98iu3/MApCEahx5McvXo53yQAvr
ssfuOaIC3NsB4aXQnxDLJJ62L3b1i7qqtsaaxQRySw1AGab2kFJyQ15mHfaq9zHC8HzMdwO2rys9
Fmbyu9xV8FQoyrUIbGKzeuU2TgfI8K8JgGBlzYzXb8Ib6nOoTaZCJSjgVXxO2zjKSnsE1nOrggtF
fCwLu3FHBx2Xq2oXHZNXC1pijD23YB0U3SjAowQPnlqZitjjUAvUDFrzlvqsf2g7QsfcWP7JiEzc
ECgi2fNGFExur7toJGPYXtjvV7apHVDF9VR1FWyDrfxP9lLv0pO0BRpNx7CN0potqTLLZ/6VYZb8
t9SpBjeRCkwJNh5yoNQxg+QVUr8lzHJbFaw3wk7bzlvD4X439gRFAZPfMuvOtyMFVIcgSkHIBMiB
Sl1NoTBEo9YXJaniuN0mOhSH4hlru0JaCqFsgvaqbqU9MQZK3rrXAyVWwWkt8CJyQnSI4YdtKqSQ
K7RKvLRQoHvPt0ht79GnZkP/6Pu+tduHPxJQl9YoN5K0YwMSpAp1lGmVOSD0eiF8R9qh39SrZG08
g+zL6Z0WbXKSVz9EdsnMLJOTcjNe0s5ABOLR4kW9/dW4KCI5a0skekH7TvI96rra16sAOMc1zG7i
0RTe4zVzeW8PEZ4lyPJigVH9hQ43PuwiB9OnKDL0cGbWdFbAN38Gp0mxUWPg/bJ1/ooy6Sb3JjtZ
+4Bus/zHLUiKYMcRRqLpFOlmYIWujecln/FpkkEl71hE6CsY14k3nao32VUfVfNX+QeJLqdwgG73
0JfEKgz9VASpSUcJEoMHCwXUf+mKaMqnTS5L2NrdhjAFTGeE7GYiQ+AIyBF+7a8mO3fiZ/31vyPw
MPALyzrluubEmIOAWFaO2SE9ti7gh84pd0foEqGtghyq5rPf15WpsF5kCwuOB6kI9DDa1gFioRY8
zbi+EaHlDAU/yIajBJ7/kpwOyU1mPos4I2p6Ee7oaFwB2g9MAORLLrZWEqlqWoRCacn7aRM8TIcI
IR63DtYZrHWsR8mta4SKxF9rdDCrFZBrCjm+tNJdiK6Hche60R5vTTfwZk/xaub7eiGgg0WwFKPv
CSVZNKJfj0/nZm2AtiQ5OrM9HVJ0K3/XzuT6r+EH5zKJ/sl/R0+nDioFDBLCFMCeXZsL2jgVh7Qr
oZbjCGj8xBs+euZPik8e77uSxRFzm5dWgG8HchCXK0AhIm0PitVNDska7FFXWoHi1pEtqEltuWew
Pg3v6GuwxCdIpO1Lz3eS2kw+sz8Jcw8trOrlR9zgrGp1zDoVfnEMkHuMHB6gslWOjicwasiiVR25
pxF0Iq3NuBEW9i6JK6CQyeskQU1dtGjBqdJkhl0N1bbVkKHN7EM8IcY8CYfKjl/5NaQPSFML+hXR
5ZZXZrVlYu1YH0FFe6Ff5ELcYQVaV9gJrp8AqSw6w5/MggKUuiZIAx9V5vyFd8/BZ7N5YUwCufao
HXc5CT+0wxcHeJK0sjBm2I93UPvxhIcILTXjSU/MGvV6ZCZzJEFfRdd/iF/VV94cVuKhswz7WfIy
O2PuhYUDgEgPaWrA7QGKpxsNMzVvsjGbUO5+aF4aaJ9AOGpXnTgUg0/yoWE+yhfu5Ct7lJPGrZnr
QwF73Eo/Tw6/jzZSYaevJVqrhHXsxZvkpFgs/Ky0EHChFgaRDdDggXGDhrHOU9wrUgfkGci/ZDC3
COC7QqDlfAk2smZudw4caaOBVgQJHt2MN/Eakb6TrSCgux63k5N7EGJ1HsVd9Zij8+v+nlh4OOOb
/n6dRh2MMps1Navwdeq5Dh1hKwLy0lsQYS/cyc0PvsPbf+6bXIoSrkwSH3GxDWWlUMtmgEnt8S1y
5jX4bD9EKzzuBIu0+PtmFpryLnIlVP3vm2aOljqBymzUTSXCdPdHe5rf+uMnwjAPOjCbU+aNVsLi
OVt40GJ6oVJGmLnQ43fTVCcQzKGcYKyBHT4BIh6HZvpncirniL7718EOHgXkadYQE4TkDyNB/9MB
Th14tE+i7I9LDeV32ttqhh+EtdohQe+kAJCATMj5wTnsehHQccV9G0zB1Y6RaRw4s/G6HkDjwnoP
HQkcrbo5bgUHDMMH3R4Kc9W+TViU/mX2fPNc2v4+dBgO6rZsC7A3UeTRBdKVi9TK9c5I4iAC5Abf
m7wgjTTb9Sf6J/D4+t15Cbg41+FOOQEm4HQr9fDfs6AwDow76GJJNyjix2vjUhJzdaYA544eqA8O
TGafo2ortYurPzel0/2deJvMhzV0/4JMnNDCoER/bU1T1TyMgx61oBqnHSKWlamZ/ftb4RHeFPW7
8DQNPWhgVeJ2s7VRvqcVq4t/IXJUNcjckMgRSDuaGkHux1wMeois128Z0h0hXmXxxn+Y0BzkMEZL
5o7aiDrQACAdBKEVOFqo0DFKk6CLah+dC5Zs9Y+DDEpec4JA20u0bdeSmyGhlD8YoNZHYfRkrA2v
y9HnpprQ8G0AALr/OUtu4PJz6IYZtfCTvOaMzMp3uqeimhI4yd5fIbcQbqVN9MgEgiyEPVcGqdAy
GKaqLGKMPwL7L/ji0Gt2blcaTI0vPlgxSu+bMcSbOo2C2PnvjKuUX5+HzJf6BBYHq4WgpQmmhE3s
ntCpi0KJ6CX2fXtLTv3KHnW5ht0w6FkFe63d7qTd3FuGmaDmnh9li/9VgP0V6oz2AUscIq2DvfYP
rv3qA6gDlYd1oTbFzwc0+0Z0scdU9yvYvOJS9TWThwI1mLv+66gRTBpwVsRd4FlEU3BEcVf0WoKI
arIEu35F6eThEycZzft4EIXwpqcNejZOHYTtWLXIWw8CpwFgFZ65QFfBZ1H+SjDQtTpobY1NLH4Q
5s7I+XqP0Z8fOeDKc0GbYObwlM8DVM7O/119BNZBqYrWFaT98RuVYpF1LlTEoautBtcXyIcOoOeB
WZQeg31vSS8SzjKadrOnVcJs9rt9qaH2hTwSuqDQiEVadq6dZzCoIycVTW2Je1CXgVVYXyfWa/FW
rBOX5buWjREUCWjo0IpNA5pGye/kqMU8c8iHzivDIpFCtp4d1JNWTNd080YgQ7uwRm3jMNWCWTUw
tMpRN8GGM8NjakeRqR7f5W0eM47tbZmRMkdtInS8VIKAoi7evLVdAqEANQstRcsPMkbW/cNyW56i
bKnXq6YKMYCKHWwNm875HLeJh76AN4Id59zxyMwG3dw5lDlqhwpyBw4rMrT2rXOmX9q2B5kTYGcy
iD2Cx9arn8/MM3lTSaVsUslVZJ/0QShgUz9nq9AmtbDJCncQ55Ey0BW0oOgcPcRXvJt7rODpxuMT
2zIojkn9C8IflAce0EnWTDVsC1/Gd/LL9fciio6dOyJ9vSnWzOW8eU1S9qidqkQdn5RkOeU9B2DR
gFCF8KBV4G9HzovQY7ZWutet3Lu/j27CFsoutWXbYTIyroJdcI65emx+Pige/3/Rf7A8PhK8o0sK
Cg3U/kkhrxQKRg8PtxG97ne2BysI0GwZCI5qp/8VrX+Fm26LLqn7w7sNTn7G99cutYeMXJJiOUar
CuGeUIkCpL+rP2tHAGgoT83nM6svXVr0OagFCCooq7B9qJXsZ2BY8wi+nERnxq5xjsJ6so4Pbz5U
A0hfjXYQ1/vo+bdqTu9gQDAD1wu3Edg3jadnZi6VuIGrWBHjh9QywRMBWaTQAphcEQtFkss1aMjR
6BqtZsSlsqmc0cpdDCgBVjseRDXzqeNZDmrp9KK7BX1iYAZAIpDaWaGMElAz8TXK2b2+Kk+ICi1H
PaJIwTOilcUxXlgiP794Akc8NDGyEZYqp5ctBN9mbjBGcxuRkXlESARgPSF8+0EKXthI9ExufE2F
//saobeJJ4anAdyhrvUdmD1nlD9C8zCYBRgftLXICLGXrSNAUOCT0J1Np2+hq5VV3YhVnDZiZveS
VeIBZwkedvDD4IFXQzFDzoF5JyRs5wZai21mb9ZtIYjMAaDXAGCKaBSjOY66PAqFpEATr7pvfukP
QQbge4QMx/SluWje/iXNpvRRO8ETD6xa+RW5Rs9YhqVbD2qb0EYnm4poil4vdSkGyEt2UWNlyM+7
5RGNva6y579bVKBK0CeJxj/c6VcWqc2liVNnNDks/rz6QTE6nAxgQVvQsNWs6sNtUxhRE74YHvWy
y8pRBfFCCBV2Tz2HdufENpeCbPxx8rRvhmdcOJ9gyxKA5UUmGzNK3XBz1qR8DWVI3HAYD8RVMhN7
eUSLnbqf3xnGFpwinqqAD8MUyng0vGOM1KoMwHmMx5Jx5J0ZdIFgLIQgz6/YjD0cXYY94tYpt3dl
j7puEl/OZ0nMANkBMPose4RZ3EWPAtJTdmeYrSOdycVTmsUu+qM8MawTF3/POnXpjMFQqXMO651V
kAfE4bN3eRTfdZt/LL5rK/zNMLhwiyMjCsYb8E0BcEGrMoicWM2cWECFew/g97BRPcU5no6oB5Qr
CKp5qblBK3CHVMQ/NDISyeML29QBmetaE1sDtotzb6IeYPnHxOudP51mskqiS6t6aYpaVYjci+kQ
lg2Y0/NdeGxX3J47s4q+S24OA4KILY8MI1p+KSut1ooAO1fEygwmmxa0Mqjlg+llXa/eQ7d4M/bi
U/gwbWMEM8lnMjE27y2P2c+M/v0AygvU2dyNBk8+AJjY6awCm6R7I0Se+G+Ar8zaCV1A34FPFTag
xHU1aAuF3ng0zBcQ9juMrUVGS+9lJJg1lBRAIoA027XHTeqomiO+BngFwQv8LjJq3SGE4w0Il4G8
iuwOZIK8x1rrpZciaAT/GqYOUc5B/KoZYRjdL/Oax+XOAzZFOKxwgKPyH9QtyLT/NUgzsPRBE0Nc
HgY/gk1Tmb9zU8S6z8BRTjaPfAeYmxhzu+SCLy0SP3IRVChjlXWKAIvxjre63/5TuuU+QLNzkFj1
yltQFjU46pSmKvovlZbMphuugfrd5HbmGcBCYXAJWqshpbESX+WH+yP8ec7f7h50TIEPD7VSupSv
oE7Yqhq2svGobrSt9Ao2CKsxT+hBxNzybmm9YitbKeJxfsXbwjurTLgYMWDrIr2BfClQOtQ1Fxpj
ync6Bq56SAJY8XcIXPUhOnF26qD7dM2CcS7e4ZcGqUXtYh2896iMkDZMpGUH8/VdNJvHaVWwVRTJ
x99M78XgqHCoqRCy1j5sFQ7vOyr64hKTRyEatJuvhK+JFH9O/umrfAicFi/1BHVp/r+XAgFYRVQI
wBVENIA1pE7q6IcCNHBmRKee72V/Zrfdfs6ITzUHuPLH4FR6coCw4v7Wuu3Ig1VFIUsK5k8gKOi0
Va7NvpBINRCjBShtnGw/eCM2tGLmEGBD5z6PnDfOLIvw4xYYQwyDVQVFIPD13mC+pCoZmz7HU0AT
rXFbbYQHzoocdQ0Sz/ncrftNBkGD8V34ZoleLR1ioEh1A7yaPI8SGImyLvzFWBeE/mQiAfjoxtCa
C1YpjrHcWv5KfgQkaRPKCKc65iua7CNqnwEMbYBfBYBSzDe1z2S8r6JpFvCKtjXQV9rHxos0xxQl
p9z7jg63TIiRmeHwQhwFJDQyoqCxRW6SfnTp6tjqfgqz0iPI+1JXe5MM239s3Nma1ojc3GayGbtq
4bqDggNYCyEMSvTlKT9ZzAKfGBwCUt5rHggvDzqKcfPmprzydyjl2rzNb/HCYzjKxd2MiBV4MrDK
AX5EeY1pRlU/a0eS/5nfgHOXPmNk8g7Rpn1V1+25fFADU/jNhM0sBI5obwJmUhMV0olC3e5Q/x20
qdSQRdwbhwGs+q/JqlxF+3qTPgtWA1WvdXDyHf+30a2ST6ZzvgEt4Chdmqc8h9SEDW8Q871bHNB7
A27G/BOXIICMzSosWIHVrbuUoAeCsA4vaMI+RgVW0yDMY9ZLDZ7RHOJyEb83CK6kg7gxXMR5hddI
uJRi4IQ32hopmcZCYoblQH4Kr9enCZ8BmJIBmCqPHDg16WrP6y2X4D/n0b1aWcghuJLX41PAVbTq
AMkKQeaeeDkcNgcVDWXNgwtW3v/DngPOHjhZQkeGb6GFwuVp9gd+1BsreKm/VEdAd8VR9VB2+a05
+SoGD7ewmRh0zQv38bVRaskjxQAlNjHafk1oEtTMeVXvItxYjQtW3sO0YhzoW9d1ZY8ma+xKkQgF
wt5LudYh7Z6dOVNAgnP3aqBg2O6F/fm+xdsjdW2QctJTVkCvNIVB7VF6bdEyAeLjp5wtE3IbPF7b
oQKbkZ/buJtgJ17XgAHvevRLuCBdeMIucor15KJapTv5z+vPj1xWZnHhlXJtn/JYgRr4ckMWcnB8
ZOXlQ+vG75kDj7UdIWdFwg0Nu5hfR+vDn/EkHkUIp0WfPpaYlXNdyI9dfwt1PxV8Hkt+i28JXjoH
mWVwcKMjCtppIF2NP5u38oXz4sNjuB+s2GNxfywEBNfWqTvDUCZFSchKTBvV8T09NQ0gjQR0U5K2
eP0reefO+oqZmSIbiXIjaBdFMIB3PxKSBuXNuGycOLGFG1E/crsFzcaxfhUOpZOti+8KcT2rPHvr
rMFmizhLwD2FIiUd5k2GWHFKZpBgc3zToKOUOdsWQbVszaCpJPQTvgsuhGe4U3MqzHqTM9KgSxN9
8QWoIV7HP8ZQSWMy4wu4FUDmlbPPnPYTXQ1eCsr14st/ak7Da/3BbKRZuDdgF0VpCchkJGEph61o
clfnHBYYtdkPaKRBa+gDOpvB+rEC/+oqSyzmzXgbh5DJ/muScpNSMM9D4mOovNWvhVXQ2eqpb4G0
FyzuXQXlQLwRD9yJXzH5fMlupbcVqGzwi7SkokP3epJFpZxCqfWRffDGnfgMHGFsgz1mhevIQ3IZ
RASPtTdsX/6z18R4/1qlTvCs9+MUB1yDrtQ8NPtt/Af9v2gWMYXv+4YW8gpkZv9aok5rnqtNEskY
XwZY7qF9y5HD5pwCTXcQiW09Js8o8YP35pNayVr3S03oYQ/ycgcFz7PKeeuhCLD2H3n3V7NiKpks
XAxXA6T8gqyOUd9rMCh9gSkg28+8JQ5m99Y8BTNTXG+h5g3eQzy/0KeAMPKmoA/8ISrRFRZuSu32
rfHEd4QPe/2oAGXFWLmlnamhRxKBKsEq0LUs6JpVxpwFLVgHgwfpsbcBKm938RvUdh9k2emgHtj+
ArUSK4Rg2aV2TJSrUhIksCt8JU74ktsRNJdFkHprgLRZ4kH+QNKV90ib/L+MGGh2MIAQVjqDeuOG
qtjpU6rhjt2UO+G7gTQmXBD/DHhZ8HvH7edfKRigJRbXx1KQBpwjlhXdg6iz0CjbPK4GHiTX2ELH
0Q2tCnC6A3+ClNJX5RrrbsWUsF2o02IbAT+HBm3oW4O89drrcKnSy0MFjdPul945Ve+MG/BmSl66
iUBZjloWCHDArS29M2Z4ybVf2qXWVsjrWFBrYnczeNqRe8D1ti86q923Tmu17ywB0IU3PAZK+EQA
1QYuk8ZpS7UwaHwXtZbxNcmm8Ro+Cg/ZPiESfaM1gC+UQxmL3xY2r5mMsS6EwoSNH80Y4JRBNyo1
x3wcNkNdwXSjgb2H3/g5YGyzM53AS7bSH9O9VJrZkfnMWIobQEoGUDrS6miboPyRVORVosyY4hZU
ncgjm/5jsH4P9wZbhIb4UtrXXpiSqQAhHnQj8GeMsARKBQm/g/KZ/C720xFc6ZMru8opcfmP4D1k
o6gWN9LfUd6s6zRIRUdGSdqkkOWEqIR2yFfvz75VbNlrueiTLsxRrwyhn9sUioSYVHRHCZBys6I9
ZJQs6YGoTGu7dJ/9A+U+0Z9HFhclcLQ7IktxfUjFegSmWIxblPRBUQ1h5JVijva4HQQQk+IVr3x0
0A8BwfJ5PDH27lI8dGmaem2Uo5HmELVoEZUoX6KTF8hCJUR6/IjuPOMMqXcvAIrMd3KmM1y4wOF9
iYQHkl94uVPHRhDDQRwFmJ42CBn8veA2IFrATXdC+V3ZyKv0HHv3h/sDWKY2MmyicwpytcBt0Jg8
QxgToY9gs30iReACPcslIr8AIpeIPx3SQjI6mYsqyEY94Ae70By20ond5kEO570PofZZlQCCNaT4
EOWYWi/JNg3NTLXE1tahVwOk5uoX9Gork3vKn6V1yGIeW/BYV9NArXox1okxFGQaXAjzgujgrRmt
fhXbxoPw0DqhqSHlbN2f+1vcvA54IsAFQDuAKB103te7PNLLBBJaKbbaJt/tcd/2p/gEIY0n7HFQ
f5lg43e7b84+x3ju/YNtAWcMIkYgptcV6joa1JwX4ylrraqGlHuyQhvBnwjCkNmuXuWrXLdO4qNO
sq1gwVtND/et/5T86cUmVZKfQA59tpSnzrQpCKawxfsqN0OL36gbFUddnSCgSwilk7WyH9xDvHk/
QSUOPMSPECC3063iVW4OrkUwizNJghaAucAn/P0m2qWX/FDXktqgcHV845xgI4E7tDinr2itA19D
/Ar2Wuec8KZyqraBDbg9Ot7uT8tSbPLDt0jk29BITx/GpC5zKTOgXQYOKHkjgRw5JGxrPfIsYAo6
SaaI2O++zaWMxpVN6txNqd/Xqg6bnwEogXfjK3+aTvxbZb+DBgUwSHhcO9zIW8z6iskkunC5XBmn
TsBgSLFh5D1JaJA+l8LxJyvxOAg2DZBVEcwIHL46M6O0ePAIr+X/5pk67QFYLPwygVluNUM7TTGL
TZKg4tt87aon+QilNFvda8jAi8xq86LDvbRNOfl2QsQ7SZhv6Si4MyrpCHw/H1QgPlVb2PAn/mhY
kieDKSJ5fYRIq/kPdB3wO5efQJ39Pm/rQfXxCeJeErDFWudhNkeXs36OXu5mb6WnbSTQRtzfa8vz
DnEqCF+qkOmmX/xjL09N0GPeQd+GrdXAr3Zm/yaBG0VDXqfcxhApwMsfhKK+9W9XDISxUIKAaYIY
vPa3Qp4OccSPP9kVwa5WE1zfJ2Z9+5W/lOZvVCCeJhNE81b6ojNrl0v3GzTB0HQAwSYDAKVr42pf
10k1w7hEuIUME2XbY/YLegGWcsbtXoPXqLeK9xrq3UQ0fc2Y+qUL7tI8teWHKooydSRjBwXJ1/iW
7GN0DZdWAJUECBclv4hIfXb8vm920alqEIQgvCAEzEjlJLRIGkDgj0JIDY71c49MpXbMQStarpPV
AJofCSVyJYGHQxc1mmpiBxwh4bPMJCm5dTRgNgCTLFQTJBBo0jXcrilEICtRShXh0d5c/nGEcFWB
HafaRgKI9/AWWN0naNDuj//nIru+6K7tUt5VaKJEn1SsrmY+6Zt0N58aZz727hlcUvi3DrIYHf5Z
Awm++aQ4iDleG48D1FFxaqddxS+CBaQ97sBiV+CcDq9M0g3yBfe+kNqXelHUXSmRLzyGXvgEPj7I
9engu8IXbEtAAsGFsNFN8QFiJiGI6XrWrfdThaK/ACkdBPoQMiEkfdcnQ06mrhxEAB+141F9B/De
q21QbJg10FBWuy0VEyX2dWF9IQg1/0BHjncTm3NT+CcWfHBhv8oo3P39Fmq/pkEAUKSAb0H9GWl9
QDh+fxiQJvC/4SbhmxD94k/VrAnxprLm2AmKBVj31SfQ7d6F2ldxquATUBjO0AkkQpRdXX/Wdvap
mNL3BEqU8tXnSOcQ6vDgQwGsZXiXHr7Qh+0W69Qa7MRmNRz/HJA7i2RQG1mecbASHl8l7qMHdDZ/
gJws2fj2V25GnngsUMR8HVCvnlw8eVnHaCFIuZ4TapNmYVMYPVkW3fvssAdX4SNqyPMZyKn3GZ2l
8RkpG22nHf2DRhaJxcp867yBDJBAtId6vYbUBrVFZ8FIumoIQRXG7eR2sqUpeUM/0HPMpR+Cj4lP
0Z7SMssBtwlWmMXLjFBqENdFhclK0vFVqQI5W9YrXzITwesheQtSL9FSZwBO4E2B/Lnvsm4vCtgk
JXoexVq4SqoEIXcTl4sEGWxID4po19kEL824jRZtEPYMpHHxi6eWc8yq2ShKjCtVg20lemJfrsry
9/2BLOCjMJILK9SVF7d6nbYDrESEWHVCH0KRPFT+eGxk3RL8ukdivrZlIg9ZK0/oy2OBHm5TCdcf
QKbhAkXjl0gxFxl2bZtMbyoaesY5+uKkcsV3lVm3BWPllu64y/FSm1TJhH7ofYw3D722f4nG1zZ6
6Zl5xdvUFxkVkZ4y0L+IuiA1qizMhKJL8E7qku+Z178zcXJA2WxKTbDr5a8eL8qoA0apk6KNLALs
nYE0Pa8a6BGoYQzeu+9SF/YRuuPkNmcokjI+TqfycrmmtlHgY8qH2ayi7ax7oEUzFNSueShgs8CO
y/sYaFV4BA3ik9Q+Fo228QMyFbk+mWWOXlKuWMt5zoAyLHofRK3/M0Nt5FEWBkClYCbuX9vy2M0I
nmVXT3VrQivjbGlx49w/O6yBUTt3agW/CntY5LPZanXoXOmTYBXtWDH2LMsQtWeDUC1loSEzqD0n
ygGAdrOMWfCuxflD1QjPOoFkE6kdK2tJGQkNUPI+GLWb5HWID8EU243/a448BRXsRmWRSC+eRXTx
6JAtAK8VTUqUll2n+gQnHymuXune0EBlfj91gvsPC6WjbIM2MPAaa9RCJe0kzkUCO0ozWbO8DmfB
6bjEuW9l0ZFdWKFWKdPlWovRxwFK9HKXN1PqBi33rrXA44lidy6CmJWfYlmkbqFC8sV+LHNADjrf
Lbr3SgEGnkfA0wUbMU7W98e36DUuxkdFfeiZjtWugrW+WnPCc1xvlCE8z/VgF1B5lfTIu2+PNTpq
Q+bZ3MdRDXtpM7qZJp1KtTFlPXWiNj6MhZgyTtnybvw/u4T2inorppoWYZf0AhCc41Pd/Km075F7
uD+s5Rv37zzSxCXAUEZxmcNOa4gfTQLSlDrOuS3UwHdilqFpYxxVJwf7qsWXGSAVYv+Ha0sWqQFr
tOL1BdVE8FUCGW3NuaJul0DPdilkBDRWPmNxGdEsh3MHZDA4mq4NGaKaicaEZQzLfVa5Y3IWSuRt
69fQX92f2cUNemGJugEGTjPyeYQlQ3xpecyjmyOLkNdml+gmaCr+Zb+QnlLCcYJ2TsqryNyQtlFP
1rGCpUiwMwgbtrO4V9OBUXleXKwLU5Rrieuk5EuQAljALjzq4vAeK5OVD+q6VgzGqBbvmgtTlE9p
Yi6HUBgmUQ5QxzFUNM13n7LOVCO7LUMiQLqwQ3mTWIa87k/zUA6KqNnO8VIRw9LOsTeq9KmFXE57
mnVLae37m4Q1lZRXSbRw7IoaU1lJstmKRmGmNahwodcy5ArLpSzgiMko0XxM2qzJX683f5UVJYQ5
YU2Jx98paka8GBz1MVi3WfTm5xl6yZvuTwy9pMRAD5UOHZG4sePKtyHK+yojFXN/9MQe/UC9+B6a
HKbntLwcOrRs5UghCcBV6zKouELVUQqXU+3UcMBe9Q8zDsJBBXSAgPnKErWjuCJVpDGvYZNHjzOE
sx25mOy5BJW2KDMS9Qv4F5m/NEZtq7TnCmCX0OGSVVup3/KqJUe7IbML7Rn0NCkK/BErillI2F7b
pBYZ77QWEvekQUzY5NExazGRpd3Gj4lkqp0tF/uAXyWxg9qV3+4nfSUMm7B90CKnVrdRwMoDLJ3g
iymgSzQcN0mhlOJzGiX4GJLmWxUTrxx9RjWQeFN6KyEFBD4PaDSCoYVyf0IZFFJUwEysdd6o5u+C
Pp/v79alq+PSBOX2jEBCAh54YUuOG7ORtw0u/5k7CcmLz//6fzNFbVLVaHWtFXAw6kYww+zccJVb
aluFy62mYMzc8gL9nTlqj7ZN6GcpBL4tOCKLBwcBB4SmzHgOLRshEj0QX0ZLATWgZDT0qOFw6pIG
3ZJxaGWBvy2lnLFES3euCoqg/5mhxlJHaeFXM6kH5vuxflK55q3JD0XauioEl0OQ+zDup8Xw6dIi
ddpmSc75uIXFLh+tsFgZvzE46TCV5ibirHmyuj53/2FzoCMDCMz/vzn72ou3iEPbjvQ+8gEAbujZ
5bTBSduDITy1EosMf/FcXRgjP7/Ih5RpkAdIbOJRVErOOETYjZwF/n/LL90+EEyhd2ThpTDOVY0U
yUsHDnvWe2l5ji++gTrbQT6no1FjwKpqGv7HKD+ECS5kR+Zwg5WOP9SmLh8b7f3+PDPtUge+1LRQ
GxrYrefEhJIg358LUMiJbgmVLy7NzFJFoVe2BUQG900vHpeLEVPHJc96Ls4nWC47J+WhAaCOXs96
0SwvLdFNQuAEXXISE10sLTfMfMEFpKQ483bTQs1Haru3+wNZAAviNoJcxP+MUIH9YNStZoxADQjG
ETLBrfhqGF7N7TL50EeQtnk1RK9pD3rx1bJoORadwYVpKtTnqkTmeqR7LAlwjU7hzTl64kLA2Gre
UiEFyGkKwxssxTNIHQAHDnikdgORUMo85oOZQCTKp6nft4apRa5fApAhQZi4XemFw5jepWzzhUX6
du11MW2mHBZ7zWtFRy1OUzKbfg+9v7A1Jbw2mtLkUxYOfHF/guEX4HbSuks/NiTBQD1egVmDf8mj
2ol4IF+CfsUY3eIOvTBDHcCxNZJBLVB71rmvtjMrbQcXbup+ZXHg3wa/d609guqOjx0x/Aiq0VQK
jXE7EhM3ccXFJ1AncZTCNI1DUv6uMpsPFTeRHyZ5PNUd4+panlIDGq0yiN1vEl5xrUNCbURNr+B2
zXhO/H0erO/P5/J0/h8TNC110OVV0XUwUeWomWulPaT/khuEmsn/RkG3yWeCD7lgMgoFHYp1UtjB
tA2ZjBaLux4KB2CZATm6LlMnmw+ENOJ0WEmT8B1/94RaX9Va6cT+vM8VyRvUcw4RHbwlCsaFuOhU
LkxT9yFEZbM56vESSoWXcgxNI+3NIfr/SLuO5rh1bvmLWEWCBEFuGSYoB0uyvGFZss2cM3/911S9
e8WB8QZVuistpkpNAAcHqU93f+yDV3380daLZA4IU8oGbw2bTZKuI40m47B2qL3s9WXak1H1q5I4
uT3chrW5X98l4kzzzoeKrJnczMunYdLVFZbYyrMSvA1ZHTmdPu9K/Yc25P5IKsmlgvBwClsYyNLi
jQmvytyg9pGR292Cno0JfIHJ9KQt1XWsVXvLApVLe4o1VMmP9u90xltlAEtlx1ZeUI/rWC3Mqc1x
d74HhJMFBgsqyAcwyOELqIwpnvuEWqggr6d9RvqHKZI9qa2546/c8i8EBGpPx3aocMRfIkCAXjLS
GxwHk3RvGTt9+koS2wDxK31PWW5P4OAGZuDGAUyMusip0uVQRLJrZ2Ea20Bx6z2xsjJW11EcusNg
3lvjS6fJllnxsXoDwoVKYXaLOndoD8tD3I/qzgjiUYpqgKBzk8LvmE/WC4VW9lonBeZmfxFA1D/S
1pJkFRaAQegsKHI3DgPoT83kzOZBr29q9pWVYdNaLgVYQ5laiQLQgnhMMZwg3LN2kGxdhOP24faI
O1Gw5DkQvcjyyVrHrUitwxRDlWE2fabp7vlZJQz5DQyXV2pizlZiAgbOEE5fvTUlVPdWhYZkFwST
BEy4dm/AuLUbXu+sbGaA1XPhzNlNBQG4OfzZloskW8qA1my6SdJmqDU4dQIoLu6ScQ9RPYfhoS+W
PJTKxmhdKzYwtEL+TxMEgoqinzzMHyN13uV1+3h+jMQwUOyEOjjeR3lGK+SToxxF0VC31OFaoM94
GXiciPalgPtE4RJFkVZNiGcJKAB29KDZ0be5jvdJYUsuHoQLGZQN/2kMlyr6mGVhb9nIsbhJWaK9
ERQ+jQ8dDuh16C2y+wBZ33EJwmqC0ehLwIXlTUSgxDfAcVfGbJG1iZuruP6KbHNC1+W46/UaMD/A
xFvyn3FmQWtQTXE9Veej7uvZ0n87HxviMzGWKhT1wY8QiiKnMWj0StSNYwCxj86nMMXr/S4Cxam8
qcoLu/PgPt2DSxBOsjavHffXWvmJ+8E22sR+ES71PKRo86KhmBlMhWCSbUCEu8oNBLdKzoPSZZkG
CPgZewpaUbGDiURLEjedUncG2xfO6qHMwErWMm4isAJeTtmAkKEKO05V/7w02f78qAmjctMybhJQ
M+5btcWg2eV1kxcg13xjiM7zIMKd6gaEC32oWVjKPKMduNR3DOXYIgs2RHdaDJg5wQX9YlEO5yFl
XcdNhGxU86IngCyCAHfq2QVsX36chxCm9k2ruAXL1AO8wlrIuTVYvkVzXQTlvjevY9h2fAVIh8o4
0amO4srTiZWY0RgYugKNFzbeaXkSuqRAbeMEmwjLeDmPJVyFISPzDxY3VE3dZp1pIx5yeolbg0lr
PL3zdFR1QE7nPJQ4Kj6huCFqM7BgigpQmt5f6eHsJsbDlEN/Qe3Dt6HJjihm98cqIJLuFIf8Jy43
boaawhY2RXcS5Pge+nxm+BROo+SBR5iJNx3J7TB0FCAF+to6y/C67KEyYpDW4OlId1Vj+2G0O9+Z
4mD8bNT6OZskuPRDb2s5GpWF/oAHsqHa6+0Pw5QxR2U4XJLXsnGwahXNIiDaTOvRr47xKJc+9mUi
y7prVv07sf/TJgiAnrapsJQ8iC1g2dFTPB6hxamnkCzs3WWEcV76uNh/JvVbaXSS3CHQi8DN5L9j
h2rbU+BJMTNzyQEct5DeTP60gR3urEl1OmxI6lTZ59XjMMyOPcCUJUY92xDsyABDRR2WCgN7mIz6
bs5V2Yv3+ZCCmO7pZxUdM9ohwxh3yVM3XFLrviujiyR7Ns0faWNKpol4ekI2TIPPHMxnuayja3MF
L1+seU2mQjfRHUpUr+stDKKOU/FzBvfKjiQZQRhcDAVsTMMFDo4apw2c0oCQuEHSxsWlwyK/7V5b
/XdtSs684pvnDc76HZvJovRzkrQBmsbqY1Uc8xiKVe9Zc8iH+1nbawRr7a+mf6qz+9kIvPMTVTiI
G2wuLxhWTTpzXdP1+pCZoKLDZQdv+r2160NP7cf/2KVcXoDHk5ZoHeDC/Hcd3xiVW8MKmkoaJVxt
N43iskJrJ2ZW6UAZ0uVIaf9L64lkt34+NvCQezpmmZrYVREDIq5RwYa8puCOV7nL6t358RGuDpAu
gGS1CksPwsWgZQ+kS/IQTx9Tea0Y+rWZq89mwx7Ow4h3yxscLga7qEr7QEeO0ccXPA5qup/AbEuD
DmHoq42nwF0pcKJelcxqcexvcLn4I7PStv0C3AYktWaoL4JFd3B49IICRoQpRGLtn20RvVcJlJhq
VE307RVjoFufb79wODefwcWlHiyFPnZrLsv6i8qoLlvQ5PIJdTzKIoESbmk2UFxw5jatRpy+YFWQ
/6IInCbB4a7ateML1BoP/6lZvOB62qZBoa9nyrDZhVHsAsueXdWQbD2FSQQWWSYci1H9Z3GDaBiT
mbARQVrPe6P9De5TVeZerHq0e2rUVjK7hSvBBo0bK7tnaccmjJU6/iDNkzlcEvt5DCKwfC+Lajd3
vWQOygC5EUvbQDHKcm1ekTghrKGUa60hTlPe5LpPTV+XXQcJ89dnC/kiHRpF4BoTVEngRcGZcdOw
JN2385EhJt9sMLhNRdCCQFVMaJSaqfd2PKJmMCsHp8wJlB+y6aYek1u1a98bfQQH3Fie2mA5KuuL
VhPfxo0WuU2TJX6Z6YFbDHjsgkl37iR2oEiWDHEG/De4+NqgAIKtNKrxoYm6XCh4xMgq4yas4ah0
vkdkONwGA6IuSZUwhBXuFA96UPo1ax34QUhgxHOFrbekeH2FeiK3cJhGCdoamsPMp8FcnDb3+g6S
F1Bam+5VU2piLty1QgAAkg8QAoBk5CleOLIpSA3EUpa6GZudsr/K8cY7Rd8m6MgVBxscZAXVIoWs
8k4YxBvg9ffNriaMbSUr10qzmdV7ZRr3o6wCRpi0Nwjc2phFOcXCjq6coFVXLLvKDLyUHUpDJjkj
TNkfNaboQAuH3tOmsCSxp3JEaBTRA639GIQKFXskw48H2UIkjMINFNdrwUQGtShWqPoelRmO2apO
HiaSjCZD4XouDyNIBKxnTiW+svHwH4PNWchqvYRpE+RlCJVCBP4vnm80gguGqh0QKjRcncdXc+KW
UG3W21s785MUMqm6ZB0SqBIZUCJFOdvqcAKxXW5yVdmQ5ikDZFc46TV9mO/Mb+0NuQt20Lv9DvEc
bDGO4R9sMc7nDtGk3uDy6yxp0iLRPq5ElqMFvWgQY5M7El72mjcn9+exhMWSWzAuc0PHKx2wLVtL
OG0HDvYh3IAgXuiYd/lFvq8u7cWBT2/2VO9CL4V9cQBdlfOfIJoP2y8gp/MBT5p6bBoIn2Xa9cnl
POOO5JvVeKb28zyQ8Blri8TNPOg0FmQMgUSSS6Tkfu49Xb2kFMwR/dCYuxoqLrXs8uJvg1asi1tU
bhJa1hCSQUEPt055vWDT+agmzhQ6uIqPXrqn4OGyWwvaY+9n4Ieyt1ZdFkzc5CRLGqsDRK5glhjt
gm/mXfLSesyPoVA570MM6H3iWZ7hNkf6UHvKD1QMH/cQB0V0V257wCIOwXDIqR7012an3iuXsWzX
LkrtDAWcUPaBObrBK+5m5rykSY5aQDbdBPHkztJlS5SgGEy21vIHqsF46TTCmiLvMnXG4lEEDp3B
Ycv3gbQQQXj42KJw49ygEBqlx0BBnasKjXWWXcPq1Yh+6T0e9jNlZ2t+rT4t6n60d3RWfUl0r/OE
v1Ha4nMjnQVKp+YM+JkOCmgb7lXwv2hWVgeSqGBipxfR0O2NKnUrnDKVZDyCaPSV563tR6yr7Gad
NvDSCXokPkIr70cFOs4gKeaF7OFReMDcwvBnhC5X9DxFVONI3li7tr1axmdTMVHd/L1NntTyQOtj
vTyc72LRFmGLyp0VlGoCq3wtkjVq5SJd2OWY/VG07KWdlV/nkWQRyy09zaCWRWGhfWy+o9rTPDx2
wZ//BMEfC5I+6wsWojEkXVwSEzfQl92SFd55GNlQ8XKNi2VHtB/XTjN2Ck7k2O701rEhtwP1R+1X
ol2Wmqea+fE8rqQH+Y1+GE2DpkaADen3Bu9mg3ZPyct5DHFu/Tev8LthaiVtlVcYpXgEZXWocd2h
fLes8bKh5C2xHlsrPpxHFOfKT0Qux8x22mRGAMSmvg5UbLShEyLbaQkxwG2EHCMU0P8iJBWt1aKI
dw2MProp7RHXI7ZR9u/nWyLsO+3DTAg0L8r3nQoG0JitShqkNr1ZcWb1Oshmjyi6V5u3IV7r/hse
13N5uMxpslbYp/VDY9wG6S6drxLrNQ/uJ7OR7OCEwbdpHJeKmRonqbqKIczDAvr9sUlbJ0ollDxh
NtqAcKk2DYcRT94ACcbaR9G3q8Y2zt/WLYgekrCTDRaXbs2wSEiqAqoEyd8GZcXvlrd5etTJpdJJ
3paEfUdWmTcGhZW/ruZZ185VFmC7BD97Oo8XGsRDapk8uXjbu0HhwqEwSKWARQmK7XV02xyWA16v
jvl1BZWOxMHDLSzKPP1YuMp1vlNzBy6jPpGMn8AHCBvDzTdwUdL1hmI0KabA8H6rY9/9DE7fr+/f
CIWmTe0NLt0zONPPL3Cjd/WLhULwz5B8g5B9uP0GLohwNzrlbYh+6CFn5eWjSx+my3YPOcG3+j26
1/20gvJVrfnnZ6N4U7xpOxdRWUFms62BC8VMS4GL93TZHciv4BckU/C2pO6IU7/hlfQWmuY6878g
Inza92vEb/YpgWGkqR0Dnz5e2zk24sHVCDp1AuTZsR76y+CB3ASLE76db7hw0m7azS3sidlW1Fyd
ExOopeGWBs4mit/KHoEkKB8HoU3rWIqqB1C4sTA1b0lwSTM3TQZnqSUn5PVj/9pxfjbmY+nfwBDa
BhDFWzsxzN0sYr91nGRsLXJU/c8SqThcqbi3lTFmhclog7rugzeoMDFsomEGal/9UgLDy9JDALvR
2fpm4t4wbnfnR0yos7SZIh/7/g1eWOW20q/3p7Nbu4zhdMy+4w/KZNkNbWGb+Kq+da76oFwV++7J
SNzsXrma9+e/QpIVP+QYNx/RQSUPGQtxU2uYK6O2Kw0XTkxfWbc2XctlpBK610O0xk3dFE5g1q7a
/+574ytL8QaFyzlZU6w0BaCoyXur+W3v1dE7Tf05rZ1E6j8uurLcDh+XaagyNTlbs6wytM7MUMt8
pzIvHnqvb70IF2+02rHuGRWgkhwnGzIuxZC+VmENgWZ2/R4XDlP2G1RqyYDJ5gKXTsBML+GCCwyb
OOPyfcyP+bK3wPWD/+RuMSU3NZL5zpPR6NzE/bAOXG75Su/HMH4qMAWT40IGd7YvJ0US9bJl+uP3
TdhXFmI+bjB42RH0bXIBh9vqqru0/cyJr9td4rS6+zDvnrL9cDE6FK7N56edcC/8GaofuWGDj+KD
AG+ZaLGSdn7IGK4CJellDb+/cyglNrT7oTvI6/IMvUJ1g2BrZZXPfXRk9mVXP0eZz3RJU2RA3I6H
Tkpd5qvkUgXds+mXMd2gcjMbvf5LNBroMfzbJC6LmMOYRxOKhV21fEetOXamGd5aS1kBr3hsLIYX
QsgSo+7sdB2YE13VMnOVGgLFNbdSkJGO50dfPLs+EbgZPKsRWSwT0bdoiTPHNVaX0g2YcTWUipOF
1GtHJllSqThdfWJyM9pan+vqVbwuLuqXlDAc8bICNp92lh9YWxlYYMOcUEitpvNr3Bs5SotRZW9m
TIHGeKzob6Rf2vd+Qj1VY1jTlTpO1Q+ji7IHFFca0LKC+pADJkB8yJcWzNUKlWR131l/QCsMnvtZ
nd9gXQm3rXoyvFCP4sBrppocI1Jl71Zlp9dsCIdrNs/hEfVvEMLsuuu2i+lqcGNMXm3r8ftgzXCW
Sm16WFhr/I7UOoHfRprjQkihfqJPj2rF8n1a00d9UuyDURJoOCrxXWnHimQUxTcQiJL/CxReUmYO
FgY+ALoUIhcKGP7T4uRJ71L9ew07ROVqKZ/wYGYPMtFs8QLwictdrRdzpBEwx9ZrxwU6KIoTZKab
fm3N/kThtkMKywrIKmEa1JA2o70bDLso+H1+Ioi7UIdimwqLhFU153SuhbVtpMUMkD55DJe9Oj4t
dJ9ip4eijDzeKe1bs9LYvrK6bVC5jYKxujc3E1CD9mdcP8daAgm8S2U46uljSmX3HsLh2qBx+SRj
MYXONdAU5TXW3w2UWC3M/48dyaeUqUzCwAZIUt0H/S2xbya1dPryYo68FtfxRemOeGipZO/ewuyv
26uOISRAIC12OoBVZGfZ0kEWizXBfpkmN4+jm34Mbxo2/2Rt/pVVbQPHjRxkGVnTE+jXhNqrUTuz
EjtMd4z0apL2qIi+jpLjf1vGDZvZjLalKGiZnZCjqSROZB0q+1XBRlxjl2mEOmDDx8Q7P5CirRBu
rVbTU0hEqx9GcJuNQQ3RQKVYde7mKXeaNtvNReqOZQ8toGIfhclhzlsUl6sv52FFw2itPtxgEULI
iectFvAwgr0dLOODFqsqux9okjpW1eKUZ1+reBk9DyeaEls4bs8QRIwq6gS4VL0fs9Zvraekk6VJ
0Sq7BeFCkzWWvZQDQMLyNyws4tQbMsgqQFGhvCSBKdkGaWs+5DdcqO/Bi66prW4CHFycLWM12dAY
MdPIyYKfo+WAtOzpAeSHvvUg3rVwFEOhsD13TqC9faFDIai9okMbgL/1zBSjSqwSBeSM/EKedePl
pZOdyoX9ucHgBq3Oqd6kq05GGhHUx+zHEPVzCbbqr6T/ZcgkpIQhYkFSEkQGwwSv9TSxWHpahnTE
TC903NxEkBV6m2gpOXiItnq4jf4HhF/B0xGSu8oqHViX7XNU0F0BmvlXRuYTgluszWpRil5BO9oq
9iNcSdVz55rDr/Mowvlrq0SDixyEEPngs/XOjuMEYzNoz13qEjNBCOABFsLRbMgkoS4MhA0Yl4Rx
GbOQMgWYPTwG5p1mofKdvqFS1aPsGHVfqNJDFrZBLYdNCExxTgMh6IuKBdpqFkCqfcgaJ5moX6SS
CbR+Mz97tyjr7N7kXUij0pK2mEClfROAj2CyfUrukkwCI0rvWxj9FKYfp2U2VkWLcCkOWWfs2wHc
St3aVSlxeug2F9OtqslU0URzaYvKzVw7DUJ77FdU8mr3f0h3Qexv5wNQ1n989oOzS0s0QPTdhDsz
G487lUVepwK6TtrDeSxhc9aaWsNaNQtUbmUuWJZ3gwENiRGRoGrWxWjQ1wZauudhhE3C+8ZH+oG2
IQdTdWUyaz1gKM5rYG/Zd31l/NHDcg/K7f48lmD+QruUrDGOvSC8oU/jokliowaPGEVr1uGWwGVp
HG70WCZYt44zF+QnKNzELWajhP5Bi3qX5lAtndPIlghBeAMAlmcqRMIJXHVOmzGbczynAQBo2no5
ihcXzYB06belgRdjoLxHbe60ViB52RHkI+jaEhtsMIg4qbwYlh1Eph42HWrKGDK4GjiTadyzKnKS
4qq7qqiM2yQIjBO89Xs2uWIOwQUBKQK8tGEHqYGkLQ9ZflzaVNKuj8vXv8Zr0zBuDSwi08zaCEAa
Si6MIyVuZ+7T1k/tZzbuSF2goOcwJXu69E7XW9iQymjggqm2bSovcYJNGh0rgi+Y5+sMDCpiHdLi
cD72RfSpExAuw+drQfGyjl+qzH4wgduS2E48tVetjVsIloBQFTmRNj6W2H5JJvn/A47CXsioEQrG
++lggm2xzCPpUVKAwzRFjaVi7bL4pTAeW6V0AnaEf5QDy8nzbRZOFLA0/0HlcotSZWRU2YBimn6n
hV5BXGxUd2q9D0unyvGGLNPRFw/kJyAXsyirK3JlQTOb9hrFLPbk1pNkMyXsShCtIIZpwsv2L8LV
bLCgCqsR4arG3c1kR5On1jMM7TUdDmo2ylihtd+jAgrPYdRYTGh9lTJBBFE7tdV2nkII08R26HQ4
c7OblXRcUEuArXYQEtQr3kTlz/OjJ8rWWxAuZpQMnLBlmFf6a+hO6feM7FWYdDF3bCTrgqiqTttC
cYHSqRBqCzK0x5x8kPqn6j6mL1H1OHV7G0XhY+Vn6XWUvenqfukPY+aCNRrHHpGJt4ly3vY7uPjp
Yku14IGInAeJkEp/LtTZw50DqPSTZGoIRxBOGqv/M0iy/FEmxVsRmPQELdYpxN13M1HcqtydH0ER
BxdUlE8UbksU2VWUGRlQEpp7WutN85ulXgzqZVTvA3o5MNgvkas4vdaYO/WvNP0TLG+tjMO59hqf
4LdfwUXrXKnq2PUoEtZjn4FAOJZuX1OnixgklHFv2UluF4R9C09fSA3A4QU1Naezw7RYkCkMeMti
V17WUjzqMPKTdlR2e6iL9hrwl6Wrv+zqbMtBZUkdpVWEDqYwj6z9yaMOnsncFDbQqYOXHTiKj/Cv
7xMn+9Mc5l18lbz8hp/6LbmJPW2Pxewlg9O9epAJuor74N8P41nQuNep+2nEh9XWYxpEjr4cU11y
ZhElCBSAwjVZZetpjBvXRR/nLCt0FIQ3z7WKHJFAIeOCLr5GZAUhon7eQnG5KJ5hX7noaE7X+ioe
K1JIBJyfKzIELgXldZeN6QKEEj4orVY7qewJSbhybBvBZZdkmvLYGAARJ0eoYESGP+Y/I/WQwGha
uQjaK00m4SSKAngSfBg9mxZubU5nAizm8znR1igwdqrl16gwkEF8PFvys5tAfWA1JcCWmK+KDIwI
J4cEUQDz1ot21+5t22vf4/3L7PU7uP96gRtAd8PJmQNCtC/jv4tS9haeiwylzGk2r02MIS+qIk9j
Z8yMi3iRrPtCHOz1YfWgWTri/bQrLXMEgytGM+fpNjY9I3kzy1tKHs9HoXDANihcwlaJMq76rUjY
UMIzlYMZgkYuq6ETca2xJYNeBIPjEIVR3mlbRpL1bChxZ2hb+Y2i7hsUV1rPQfjcL45Oy8vUvsuB
b1g7VIfYspkmgiewk7Fwj4cjFNRoT+Gz2QwjrZxBXlwdekZvYvcseqHTOym+KbUTLR4oPRYmhX5L
ZGJcgmm+Xh9ZoLLjLl+j3IxoGc6fcOQEBVRVfllV7YUtlaliiTBWoXS44eGsiwPbafv6dGi72TZx
31YNlaPNdAfTnPvzgSJYUwlZb/SwdcBNqM21Qx01M20GmDXTyIJEqb9AsKKx/vSx38KYOrZ25+EE
0X8Cx6UuM4JmQbx6QysjNLcU61pXJtTvYE9Pp8N5qI+liUsoMK3E5tLU4Y+Mq4/T7osg594ENtj3
40WJqovRhUqLQ2H15fUX5X5IUF5T+m8g+Tn0YXBh2AtLwdB7z730SndVh6HS4vwXifp680H8WqrY
mTEuBj5o6UH1/j2zyEPKjiDtMoTXVTN/4UCMDjDAAUBNKbzAuOk5hBRlcwXwtNX2G069hodWv7ff
o4OdOq9j7pTMSWf3fCs/fCn/7vdPWC73kGbA9SQ0Xtzn3IegRQjx2T0slZzgaNzFV8vB3g2XmTM5
tm//wNNl7vy0jz/bA/TsdCfctW83UEjrdrMb+Oc/TLSLRX8w6E3g6KrDK/w0IMIuhlh2gA8LnpRd
dRV63TvkKy0vuAp9DYJLaymZmx+/ILF0AktOYYMwU7RlVQEOW5hX6oNjvZxvmIjCeoLADbSujnSo
GRCm98HTD6hhvClvku/tU+wGjxR3wE74aHyvsJ0EB8G7iPzU+fMfP4Eb9LxKaZiFcIeGSasDWa43
7crwyqe7/Pr9tbqm+/ElcDHSimc51JsvZZLVIorSSRdwe0ibhCHeedAFyuF6us3/WC6KT8yDdXz/
Xu5R6RUUjvLDeLQe7T27n51f55svOniewK95b3PJNTUgDxkxmk9vby3X3A9vmjeBTxvew2Sxghuz
7kKiUaZeI1jlYfGFgipQQbAa8RnOhktVlS8p9KUDv612lMS4Hc/cyfTwSKN210p4AUqFmrgWmJE/
4sifZA8BwjVYZwbe0Qi8JvAQe9rwuWKVyWD+4i4dDtd656Sq4SApozhnr+vH0r61WieEMHte3CzW
TSU7/4oWFNBoDbSf6qhf4+a0MsHNyuiBP9JLK/HC5FjYIe6Dn88PsAyGm8OjiUrsVsX4BqiuXery
CmXg70oTPWidzEtC5G5KdMuwTMjiMFDvuSZF0M7W6BpL0Cx3Oy/aB/eWnx2nb9Y3ba8fhsvpQbku
/jzSX9h17LCU7Fp4P09u+yKbVeKMufkUrtlN0kICQkHvpvAA9gacgXE0TXa5W6N20p1QwukMe3W3
XLDj+f4WnXHWPY8G9hiUgXB5cRpX04yyIc1I0AkdbMrYtFeI7XYwUR2nHMUc8XyLC9afKFr1SSsT
tBHtu3A1biCucBL/6ykD8kd6Xc+YViREec/vIXg43zjRtDVhiAi5KVPFYYrfc83UhrAGepVE8zw5
YVWycDdpYQbHsjys/fNo63/jl+MtGrflSsK6nesJaFnXHQvU13at7s/W4KYxhCii1/Nowr5D00AF
VCEbwr82tQzWXf1Ydkg5sQeq0tWkZpITlOiiH77Q0IkFA+rjBvU0NsKknOEQWnVuWc4OXKecBVan
dmP5aVBeDkVxEYywpTDiA2sMZ2l7t9TgcdvoLqH04nxziSgxgPgIuX2kIKgMcksvGfJQH/qmg4CI
5VdT5xp2cJnP2X4KpoOWkV1RZDs2Pmql6eaqvs/6+QhxcKe24ARAkyvY9LkRPCB7yDL1wY+k+Jni
UYv2FaRws+s5tkYoOWR4YGWSbZpwhkGyAvtjnRpYQbgZlhokUkIVX67V39l4pdkO6V4r2F9Gd7Ry
puLSVKWm2mu+4GNxi7n25maZNAPaqGoLzLBNnRiv04WuuOHo57qyU8vbyb7WssyxezBqdv0Xrg/J
FpybdlEWkCmZAd6PylPXJhem9a3VOj9BLeQU1I4xv50PDuGuYIvIT73Cou3Urc2Fk5eFu6CoeE1x
cWkanhmazlh7OnxLoOmpQzSr7ZxM3cO2pch+j/Mls39LvmYNxXOdz52H8H6SheqEr4H7p2dPVx1Y
Nin1yOQvQeqz4K4uvqtKDoWmlzr7rViPEnwBRYwwXPKZSOgGHm25qUJTrakj0qP/ybcGuyEjesYp
nZAjhTs229kp+DGyN1zRkWuLyW1LjVjTqskYOrfNHqNhZ8UXswIbF30Hr0inDCWZSZBqbYvhKI0H
Og2va9yUokyNCqaCjpa3mdMp9mPdWPDzhBdq/GOoZA+e63hx43mCxk2mJtAaM4xXyl0RImiucyis
B8wrzYd0bJ20vTZ0yaosRsQdN8zLVhYq1z5QtYwibbG3ZHEGBy9cyRkvCers+1x/HPs/qBeEOpuM
vyBK9zaObDjGg9cCmh8XN4mRDJ1JwQmCFWVLbwjU1gkpHKPx1fFIMl9ZMtdQwNv8SfsStg/HWj+c
D13BonbyBVwURfOoK6GNntZZ+b1oq+pod6SRLCXC4Nk0k+tcIx6VsFwpXPEQHsMwdk1635ixi5ek
XWd8gdSLJuHZD7XFWLgMPhkkHcunBUNpx6rPyOJa8YsWx9+60trNCaJWqyTBs37/X+H6iUg5dT1s
27Rk6Ff2GLiFFckOQRu6qdQDRDxW4O+gqBlHo4+cvFliFNOwxjIBsVDBkcyplOWHKvNHEyQV9N0n
BJfWA6JXI1l5cGpSHHAxCoHh3Uo7KEJvgiAbUb6fDz9hZNgErj42tKWQOk9XTX2KQSBb3eWUwhkU
fdcGt028tzJXL2bvPJR4sm2wuFAfChvGTyOw2FKqd3NXXduxed8v9r4awNTUifJIjBgiWrhRdqY2
m+9gi677NY0u+ixPbjsrz58k37S276/I2XwTNzPsoRoHO8Y3BXnyDOfPH7la3WRZ+h6MzzkeAFPo
L49KsKdp4iwG9NyC8J2YsKA+/x2CrZ5tbT6Dy7dlSfvEWimrMHUbbHqhwUwumJ6ZzC9djENBzYEb
D7P4WqSlLUq8UwEnDl1L3bMwPZYotpKyw0XbEzToE4gba4MOU6z36NfBelejfm/OHa5EA/YURsVB
z15NG/aMkFDR587L25eWDHc9tV/gM+VoRXqTzKgrtWWKEcLJtfkobrBLPOBPaoSPUqlD2JWBfWJr
7XP2HLTmDiRXyaAKs9IGjhtURVF6pSHo7H7G3XfnTYNXgk/zlcjBaK5+YLD95HaeowrLzykB3a+u
XDgf7SAU7lCQr1JNsoaIO+8TiMtMZWIGw5zALy8tfhl0uWPxPVRfaeH187sejJKMLg7UTzRuDWnG
qI1BNcWE0HWcXB3VbveK1tzYqiQrrf/o7wTwLxC/dJQ5dPdoDgptFL+2uDXPVC/vcghdv9SRx6z0
Ekp050dMVJGPpRH7VQtbD5iMcUOWBmAufhCRl3w6TDD30kBnKCDEnBnlTQp1SMWsdhb91fd/aPGb
oGYWJ0EYutqe2eeSjxHF6PZbuFFdKKnTIsd6045J4TTgD3hjrUeeEUfp4Xy7RUO6heKGtKJlZiUG
oNIxPGaDBo23/ggjd6iCyRT7Ja3iy1jnvprItBreU025Lmvc+OvkYDLJ+5ZwQdu0iK9dRdRkJQsA
EyjZvo+NF6UE45t2vhJC76sjbqqByTaa+9WhaB4Sn8V4NzQMJx5lvnWi2YmsDn8+yGrgqpS72LPU
sVdqijBuw9HNYOZodsxtbXo1dm+xNj2OsJqUZJ41TPmZAzVFMCss3KT95aYyYpfSRKu9qj7rT3YD
34C2TDKAFrVX62T2wlBm3iUe109IcrpbCaoAtVWr5S6zauaGymL5TTzC/3SgsgeutcP+ap1m4n2L
YaKq/EqZa6MSMx0dCkGo6zj8ZUPol6j9XoWxVJL+YTTBLhA2iKQ/luogyX7r6vgXOK59TROk5/Xy
+bSdlpbo+lgDvJqTXZzQh3RYJBf8wq7cQHATnyRTopYLEmxvpjvQ+g9qlnllJCuRF10FQUT0sync
rNcLjFK2JvIku9KjpzGKQAq+b4mX1hdmBCkF9buCqrgvpBodd/YEvmvrMeS0/4razu22xaJo9jjr
5MGuSPo9g7ecYkUSgpEwq22guJDsqYkyWQNQkWX60zQ7yTzi1dm+hU333f9I+7LlupEky18py3fU
YEegrasfsN2FdyF5KW4vMIqiAvu+f/0caKpLYBB9Y0ptaZZmmZTo8AgPDw9fzrmu1eoZR01GwT2P
FnV2RDMGVyzqrlhKIbERrWJQPQPgAWKqKv2uEfpHa/hbGhO9VDSu1WQOLHzpqBOUMKOdGYTI6nDi
ilU3stCKsXXQIIpGMkKrkaabIQBoSvHTFOv9EDx1oMG9voTru/VbKcbq8yAv5WSezhIawLKax9j4
3vj9ueaZ/VpUYS6UYqxezsImlsFNY3djaDol9WMUo5u7xuifqdyf2rEPbYr5k5tEj1Tezq0KR28H
SmemOk+Dfrb+Dq1IopRCuAb8BqFwhuFdqHdmGlp5fUmKn1x42NVV/S2QZbsvqIKBuxICc2nTl29t
45jxUyryZhXXMKhNcyGHOdaowpa+WAOJrXFwBKgbbn2nRSuupVra5k04jk59ntzUoRfhoLvXLWfV
Xy5kM+e8M7toNPJZNljetSTyDNncpQrvUl0PDhdymAf5pIGEMmshJ35TXX0vuypxtfvCHb3svgSe
KC67DRBNOVHwWjXu09Iy7zXa4zFHilnsY+4mgSNsfVc99o/qR7rJtmMCkii7+gn+LY3j1FbX9Rc7
poo24C+NVhg2C3Pfh2AiH00JA5mlMxoVT715d75cqAspzO4JchMq0mw5UbXR6rMGup4UTeJT7YCs
oKC5S8dNibcZLiSze7huOaunYyGb2dEsNbqwECCbNurNmECIWB6AerKpQn17XdSqL12IYnYROBIA
JacQlQn9RgBQjDxGYExDw4KeoONQ+3ZdHG/v5p8v8mFD4RdtkkGcZL4U0l0+903znBlv9eafL2Ro
CZJGSJJi9aoQV8Nd2mypsSd/MF6DBjUU/kQF/VwoeX0WUzdKE5BYxC2U3SSCUxXvAReJbaVIgUET
DfUwNDTiH0ZG2XRFSmREdVrzJJF23/dF5fTTyyTURwyiu91UPGfSQ5zll+v7tBo4LAQzt15YZ/id
c+AQIsFnlnY+wZE0vtWjL0qPQC6sa39QrViqylxBqUbCUSdzqCJi8HWQDQ9AjIPf3Unl3CsmckDu
Zrv+crx/K8heQEEmBkE3xypRgxGFlr51Iwaxri8iTwZz+WSgLzCBYQyUU+waXga+JY7iyBGyau0L
RRg/NSaNprY1hLRtAQQrUbN9mbiTISH8ynnB0FqDDQxynrpGFx+aXZnzW9alNMojlq2Mtvm0CfPb
yH9Bj7dKHxoFCcjxSdZ2bXRbBLuaV8xfAxz5JJw52H3f5Fk4j8KqiRtrN6p8pPqTBliFwUpQUCsP
kmaRjnPbrIZGAKGWVFmUEVkyGk9lYdR5CKGZkD4NAaYbotDpZdktNNWqax3MiJEtpoJ33XbWlV3I
ZZQd6oAM+hx3TmjxGUOUaXVq+WR0h/wR2By2ND5mYAbLyaMW8zJcXOGM32nrRDEABITQJe7Qu3DM
s5OhvYNEygmNfWtsSt+h1dbnpUdWbXmhM+N1BDpRE3jU8AGyW0fkrmx1S/NLTzIer6/u6jW0EMQ4
G1ET+6oJICgwgt2IxyQRMm8Gd7kuhqPPr5fu4iaKGi0aCm0WM5i+VfbDU6BMloDqvtS2nHcKb89+
/XwhLIhV1PVLCIvkn1LhDort052Pcn4pmPbYe2LrDTUgj3k56/VAEBPdGuaGdaCzMm4uT1PaGBSx
fFP1FgViUjxQTBIIG6KkllLlWzkZ8f+rnSpGroqFFibjkmAALjEfR+WjSNvd9WX/H5bi9xcxPrGo
MC45Vpj+7oo7oE/03blLMO8X7DXg6xvKRkCtRG9ck3KCqbUmb/B3/BbMBG41iGO0jGAppvKlosqm
0WVrGPSzPqqYwDHcQqCWFN016bjvyICKnbjTgnSniBclCfam5j+U+veevGS1DJhFGWYS7DsDhaRe
DjZNLn3USeVSGltlLolWV6P2MSOG9CWPrWs1LFwowoSFsm7G2qhBkaS77Zodjd5LtAmpokOHkbNb
6w7295oxDrbyi87057dnKYOA81L7w0Ys7qTmrOJNIRgouzxcN4/1w/9bIONZaSUmutrDOgrVB/yQ
ua1FCSOag3tdDNcKWSeaYUK26+ZzkZ5B2VESgNmkFhXR/LWLYzttWwdI0L3ErRbMVvY5ttFASqwB
lAtjbMjtMitamOjmk0UEwEV4qP1w46t7HRaP50sbfY+R1hoiu8sOQ+pUbWehbMlR/OsCQ740jyqi
XVI02AKToHdKjaI0AvASsDk18lteLN6ooez4JXFSbbSN/LYSwbOY2VN9rwHeOwnO4vjvwyh+/g7m
OpEx5t8GJb4jaKbCQ3KlB/4IIGjVrDr7eRRaQKQavevKr+oOhm3k6kQNQQPjAfpJjmmsKQjHzFOi
bmn5EPNwqufP/rK9aIMlmooXtshyoXVTjTLoiEEcXy9QIwCngwbeEqJiKCeQHdM/1Jhr4dxka2qh
/VSZqcORvmd7iQTZgEGpUGsYTzpwYNPRo8PH9aX7Gi7jBlnIYM7loJsUffMqHlSBTQSYDbf/iqcF
cyLDsUz8Yd6cNLA75OjHU5k8X1di/kh2c5ZKMDbXIjNgCgJEGNlZMFqASbk6PTT1v51D/rxWTADT
Yz+k+ZjZQ3lUhh85BhrSO6JwShrrO4ImA2RZAA2gM1LSUe/pmGBHWrm3GurFDWfL11frXwJYiAo/
HMkoxhBQjJeqmuvqgX+RO59jvV+vGKwWONoBkEaA7sX2bFEDXELmvFp+RxWQ6mIWa7Kmwtd+6FGb
PVFNiH+AIbF5mPwIDO51EvucV8Sqor+mnyRRwdQVs5JZpPZirkJRmQYYE9+lolUbsZXy0ElXLVyD
ADBiIWVgMLHYYJTpWANeEwN0r6TDcI8PQB/97rqNfw0OsJwLIUx4pQeGUDazEDXZkPB26i9J94hL
x2rbmrNzqxa4EMW405z6UjKpEEX8g46xzaxN7evKrNrGQsL8BYuwGV24eiF0kNCrz2m4HUA9OJ6k
4lutb9XoOe85RbQ15y1hohj+GyfqC0JCM9QV2PlMBFb5Q6YAsQQj31XwIyjeVeM1zHbXlVtdvoU0
VjkMHPYI/1HVGrdl8l0oOEmb1cXDNN+MogoxbH4qVmLa006AuXVPDT0o4ikuEFqbL4b6HAEavX+/
rs+qec/czMi4AS6PfYxnnTimZKKNHXUq2BMlqy4itGvzAgeeGOYmqozUTPsCYhJtp5qYBFTgFHhX
qry6OQtlmNtoinSZjLMylZefgFyxo68atWoNQ39u8qjZma2fbqYfysVw+meCccDIrg5AjL2+pCst
CTjNpkpmFFCEjOwcolIqE7rnQswKJI68H5zwVX/BiPvWt9JDDNZG13wQCo7QddV/y2Q8CBE6NShN
DN4iQtW7B/nf7+b4rBPjNqpGiKTIx+8PlENVbHXzm8nDkF+3kd8qMEcrDc1eUAlE6OQkaDtKYouL
o7h6a5gEl7muzDlg5tboSDiBMQYy0nIGxXlDxmnGban//TloDQNzcEuA/9Lne/KzDxTjdsDFN0/u
dTpc+hR3l8QnQW8HBVJPlh+MMMzrZrdmAUuRjAVMpUIFmmKiKuufumIvmt+u//61pVv+fsYCplgq
0k7G75fqbdH97BWwt4+bLuXleNfuQhnvHMgCMMuX9shRkiKMVcEDioMj9YGlydtO3BG0vCf+9rpK
axa3FMVYnBBkoHkq4S8KBXmcKXaU4KkkofO/kzJ/xeI+FDq9oVEDKYDUSaXORl1WB5jWnwgBuIo+
o/igYeazkKmVTb0xZ1VA7wICDRXoaAFv0nnVBDCr999CmFC8oujGoQGEhBhZmpTQ0TGRGscSSMYf
rquzKsnAvBUGvUQdgKef1ZELpPUiCefHUGc2zHM0bH3R7Xh0VSudMYhdEcDOSL+gO/2VnV/szRCP
oRwiMWt3hmqXmvEYgYhWVabKwoi7BZ42e0wx3OxTT695bd9rB3Ypm7E+MjZK3qOWbsvZZLdadTuZ
Eue5sRZNAPqB4E5EMtFgEY5oMAUZ7GXu60BnLcijO0etAVSbaoK28cUQDFOVHzsyqQDx1recitDa
8cIdCIMB6osKj/t5EztD9o0pRKxkgBaHUGBuF+Tgk+YPXgIKnlLzgB5AEFhs3DYRTBUxJ0Iy35Ux
Xka73GkAy2WW3nWjXNXntyAWH7cc8z4odAhSxBo0v1LlN5csLXoRrzlwX3JO9LptLsQxdwhykfmY
5oij9XCwwC9qJZG4JQNC3MQAhUuY2Y2J9tjh3BYT75WwFlQj44L5EWRcgL7NbJ2SSb40hATvOySc
VPO+KAKAO5aHIJYdVfrRAKfn+tqueX00H2AESMR7TmSHxwyzHdQmm72+1leW2AQUlIJhtpVL4M52
KBOVz/87gezpI3qsNBUEmkmOrPBPqotWlCNKNDpLU4en69LWzjpGMMG/CrY14MkwcQe688peafFa
VQcAphIdhQMea/jqCgIIBE1pBoJP9qwbkxgp6Wydkjw4me6OWmxVmMsHxn5zua7NrzCJzclgCBi1
OwTqABZkTFPEIyFJ6gbR4M7cNs/yUQH8nTU896fYBoiY/E52vTeddOtbdtTP4+14fkHz7dbcGsAA
wVyve/171lZ3+TlM6FP2kzgFBT5n3sTBz1EVfrwuYQV/QkP/6W+NmQMR5qkig0O5sRVPO/lHYE7c
No6xNU7pvn0RnG5fHHUL/DjQMj1kbsMLVdYuxKV8xlwbuS7RUQb5KkA5k+RAwpOfC06OWsV1TVeQ
22dNCZheUI+e9/ez144S9HLWPUYqcUyfBdyA8Zg5+gCoLN3fJCke8W0D8j6MlWGKFE0hjpi3vN7R
Vd9noCsfsLmA5kPF5fNHJL40lWqNJ1QUt3tfC3epTqyoar1WBhRCQq1uvI0CYBUGP66rv+bjl4KZ
EAfV+BIPOggeaGa14TbDCGsz7K4LWdtMA85V0pH/RV2BWWKxMKtY1xFKC8Zm8gFfsiH6d23ieLiV
1oL5zgfWBFJ0IH5msTvitlfVFpA4tkRvddDPYqzeDuNk20n1roubbaiNF714wdyuPdEMc+LSXs4C
Tmvpqq4molK0ywLEi814CoIsC+g+BoBHk9hoz41yaqWVC8LB62u6dmMZv+Wwic8hE2uCFhtYTBbd
K2HkllLxOvmi08nUKsofY8jr11sLrggOgahijgQdzoxPV6cUAxQDYAr8UAFlijKl2ypHdjAa/FtF
yY9D3wW2nAu+LUsyj5ZpzdujI35mxZgzh+wFDT6MOqpG4DAo2veov+3Sj6m3h9ob+j9YV9AcgDjL
QBuwwuZZMbcg0FiG49HJU1HvouilDt/j4qUV33m4GSv1PcwxqAC70dAdjCcK42SjPmtHXP9YUeSU
284bUdTqPSk4S5pHJI/I4EuSn2RewnI1YbOUyzjXIY4VQQQYmy2q3o/BvhO2deWR13vhkVRuWLvV
I8fLrO6eBoCLeeAT/zDuTZ8SlGPmUXmSYDJXO6iipUhvYvQt4MEurh0/spDE+LNE63MSzpLw/rFA
X1eIb31sqzzQ8VVfs5TDHAY6GMpAZjlZg1ZZadtZiZXtlbsG+TenvC19W3u4fuA5mv26QhZPN7+P
/rmG4TyMj5HZ/CmPwTSV3l+XszJGCatEKgJ0PgCZk9l03lQbOaCZB1y9G92WttKDl9sgCCNn6ZVe
JjvalLdA8+it6eW64LWraCmXiWqamWo+Jz2ssv5Oux0w5KjpXRchz7+DDeSWMpgT14mJkscCZHRe
IlvyI5jDnWFHdrXjX/IHqXcyWwFWnubQt8S+wQCC/SfpnuUXMGcviQxBERKs7iTLt/EkekC8snV0
dEzktiurHUdh3qIyV++oGc2oD1DYuOib3JXeBZBUg2yUnjBXMfaO5CROuEG+qbWm0VKf6WbaY3r2
PXgkHi8x9D+s/hywA2MTo/rM6jehQfUpgBMXN5qXb/zNLrV1yTI86VTaNVDdXNWpD8qHtMOwc7aJ
Nvo3/Q/e6ECi+tcnMMs/TD7oJjVcm220R/urrO8ID7V79aCCSAluXVRBvsg4u7RWpVLMZy2LH231
01Q78OVc9O7n9a1d9akLMYyni4eyQFM3xKC7u+6+AzvCz4+5PIDznBuerssCLKiJAW7AAjFWFE/x
MAU+ZFHwDSQtSp06Om3eGqrZeo+uAb23kajAuzL+aPTQMcbuaGq1M1XqUYiIJyS3A405/nA1ZoYl
/euj5n1YOES1Tn2/E0tcKqBybkGMIKS2Oe5GUGzrz1O5JeJJ4eXpZvP44j+ABaWgmROLwXavipU5
5oqMmzMl4l2c6hec5z8JQBYiGLWUIBaGsURQIGeKW0V2L23EGCM1dDcK+yDj+aNVB7EQx1hr3ZqN
EMwQRgoyLn2Hge4EiUCwq/2BtS7EMNba64U0tD4WTo+lLa29PBIdZEdsYXAK3iTjqkpI4sDLINI0
fwF6LgyDIg6NugKGIdXAQi11S23cP2GIA80BMvNABVNlxMXMwulZlTSISlF8k34GilMjE6eoXujb
AoBz08gOdMC6bK+v4pr5mdJcz8FAnvSlUdKYBr0kGjarSAHCWCmnpK84DnLNey1FMLewUAJdtwyh
lhBi2jQ4J5GVAdtJKb5dV2XNpSzlMHdBWAKwCxRzCKDQxUDqc1a705BZQe42PKpOnijG55dyLsW1
ClGxnDmABS4qGXO8dtUckvD9ularJdmlWoynrLJYByQwng/Cth2tRrbIsdmprmnL5+IG/IhOYsW2
5E6bPTkH998i+xt1eA+1+SyxTmr5DYwHSau2b8Vmtsw2c9PM7afc61vT0qQbgaIj8sd1nXnLyxyE
EqgbY04gDnDrD8IMvQPoUPyr9qYodjUj3FyXt2qhAAhFekjCWWBzJVJfTorQIvRWS29SDoV6JPRt
4hnN6iIupDAOyzTDJJVbpIXCdNOTbisIYMf1b4Y6dQtyS7nY4/OD4cumLeQxD4qsxJiA30ErYACS
nwaSBs+KI94pT2AkpZ1VUFt4HB1xK59Kr/H8I71cX9U1pwlXiZco2ouANcQYbqeA0jwYoa+A4kUM
uKZQtXUerd+q/1oIYSyTjnog/FpUPw8dUX4KgVd8XY3VdB6IbnQDU6hzCxvjV6YYPCWDPz/MhHOZ
32YUbdToV30P1R9Vd9aBklccqbCJxYfrglfXbyGXcTK+LE1xMB/8eqKgFEEd10BgxHucrVrJQgqz
S0LVpd2EvKxdZic1/1DHg9ymFniRaJEBIi1xc/31ul6rp20hkdmyIS9KMytmu6j3ZvQSdkdav2i8
K3tFCtBD0Z+Allcg37PlkE4sxKmRIaXwBTsyFC/pcysm504KOS+ilWFXiFiIYjaKxiBfMjK8iAag
iF+kzpq24XHaCEf1tqqsdEft8cZ8kThFuxV3MhOvYN4PJf4Zo+xzsFrUQqvQHrlJIFARVJNAjz21
gaVKMzOvC6be67u2Yo2fxDFKNkqfGH0McYV8SIV7KdpKwv11ERJPJcYW0fXWk3JOt1bafY+Jm8pJ
u2ObOEAsRYrQlbqfjepV5EYkd1V3o2W3dXiuqdPCsQWc1V17WUJfjJWhKoohRzbDLNWiJkw96ueF
Q0/KGTRTl/xNte/DQ3dotsF966Ugyt7GhwxFmn3wreYxbK1cgp8+gDkmmQ9SLy3GBwy+5w9eETiB
+dKZpyLgFSy4ujL3bVWKYRJqEKVQB0N0wJWilvoj8D7iw3vkRU+55IQ7egve9kNrhQ/F5o2XI+Up
y9yNhORoEzWx823q9Kqj0tqqUjekr0r0eN3IeJKYWzEx8rHJdOiqjnbn35TJfkzu6/Hih7yLYz4R
zP273EB2nBP9BIoaVZBUyWC4f21iTly9luyVwOqs4sWgEYTwjCq1Wsi+OrMlgChF88+YahgSr1S8
KbsZBwfKodXEnlTecJW6ckyBpY5DAURfCW29TO0yoHVdJCg2A3lacSr4N9B0owITNQDI7d2E+FYU
29TUt2lxQ7ujENwAHWrUbnTl1GvPen8XZqElj0CqppvYd6K8c1F+78WbePL63DEmPIAUa1R3EfFv
Wh8IxmRwOzQhorxt18NjB3yXpnmT27mYZhtgESrim7E6G43oDQHK0ehgAKMwzwOuWI4MDHUJCHcI
BWT2RkFeJs+FSUMcAA9IwcID4I3YNlHF03iT/msrvBTFONu8B6drIs+iwgMocOrAVvrICsENQB29
4Hj2VWGYItUlzJLKGBX7fJHQqQcuoQJhSWdaAKH0RADANtKz0B/y9hQVjXf9BK7czLOgf8ljHFtb
j1mIpygeT8KjaADhV36gQK6bWve6HJ5ejFcDp6ZS1Pqsl4a+UYADEvk91zbKFGwKg+wIF0pqRaAi
YfweUEt4LH1BoRTkgPiA5W5tCcCrtNiF0+sIioGsPIeSy2MjX1lFNKkRgtqVBsRO9vpPM6OcTGoC
3F7z7bH4NvoTEgRen3GsY+Xe/ySHMcVCUgK1Fo3WzszzEB8T6SHkUQesOMpPIhgDVCbFDJUS69b4
qi0rva3/wQiCghgQMFRIoKJmzJiCPCk6zQIslhq0T002OV0R3GcRJ2ZY1WMhZbaPRZaok4ighyKk
xPBvSgPyGN6Y1epmLCQwHj8SAlMuJkgo04+idBXgS0rIll4/NxwhLAmPquUKxQFp7QH9L42264kK
z8vp0uesFctMRdKyM9Qcmoitdg462QEXgHNdj7Wy03LXFSbxVFUYPUZhrwUaxnQM9YM2xnYPYMlm
VJwizA5zx1kW9HiMixZmR1DvzmxM0ztBB/DJXtz4/aWJeeWCeYuYqODTRzFhe9ZFWWMKWN20/Uby
SzmeKL1J6hsUp6TY7dq764uw6iZ+W8wvWsWFTUa+2GWRPNtk2G+6ECRH4RPoRf2YM/zF20/mDLed
SerCnM9wHN22VXmTZg/XNeFJYK6NvKQmGURIwFCMn23kRuLY/Vr6/9PWMF5CD5MJnGVYq0QTH0gU
RRaZemK15ng7dIJrxsQbwtxq6nsT487XteMKZ5xHQCdJI72PAyE+pH6FhmC7bM/pdAuGtiEy7V64
yQSZI3XVGJH1wtWP0sOX4kNdEZ2qQtDZKTyWn7mhirFu9D4PGBJ80+/FP5itU8DfCQB49JnKX1gS
yaDWBXh8O0yidj/TKn8YkAtrpcwR0ZPJWVB55aAtZTEL2jdETss47GzpUGOqmFrxoXgzjv7lm3xf
veecGaoVxAF0ei1UY1wz8QEzJ2UQ172Lp/DRuMSn8aM0reLGGG3FdbTdo3ZHeS5OvK4ki/taGHIC
nhRIxevU7X92qaUd1V2QWAGgVjjC1lzJQsMv4JxSkYvZAFmodzpZVNoTOtuie6Juru/c2v2zlDNv
7MJlBVqUxE0EOali7vREvQkAM9ePvAQRTwzjiFspqJS0mcVook36fYTsGi95v9bUsbQKbXZqC10w
SmqM7SxE2KImsameo4fsIDnZTf6sXiLdCjluePXOWy4e44cxUSV28bxJdfZI30D7+9o4tSW4IRor
G80SPoob+aFDc/5d8vi/2zbGP8NvJlVYQbKivPfkUVZqqxS/XZfBVY9x0d0YS4I424Z+VNDk9CpZ
zU24n+Gbe6iUP0/74TZ2wM4ibwjvuc1xKBrjUHBr68FQQjbK42VqSWcV9XhLn1ky3BcR3QUGJ0Za
6aqa29NAxYfBQhChshPu/oiJrqKR0PNchHjbn9NkH0fgEHPktHbC6DKWx8zftu2mHB2hPEUx5ySu
ZBjmDwD8IoYPUJ9m2yumAeA3SYamaxMt5XGXOGkBDm20WoF62Qdz6m4MdHCjuCkPeVIy5tX8HCd9
Fs2cnJxQdF0ZmI+O9RtqoDSZAi53G/c7cGgL5jnND1X5nCubyng0NavDGI2Qu4r4IUlvOt4omiUO
8R26RC2Tiq4CnMz+SEp/O3WxbRQPyJKAhCDNK8dEH2VddFZTvQKHwW6aM51AnVFsFTlAnXLXqbUH
KpaxPtRTjELNK5kEV2hUoA54kryNJrdId1q5z4XMLftdJmz8aKdnk9Wku4kAMX5TdZd4OPoK8Poy
i0bUSbMfNLyhQLLUEVWkuWNOt0l0zmRMA3lggS+K7ZCdI/Asjp7YIF7NHgF+J/rbyNgS8zEv7gDz
BmqDm2S8A4yNIcUOqbZGeSGNl8aKVXQHTd9H9E7PD0L3LTCeTNT9p0Nc3eQgvyvjnZHfp/Emq9/8
/gF1k8y8GN021y1j3IC7OsP5ETuAqoXvtQqginM/eRhFcUNAk6TPYv2SGyHgrn1QLbixfgxAZSd9
y6KLkL8pI4hzfGBagIpMp1iuETU1dV8Ljhm+y7lmq/RFHE+gQRCK0G5RSJG7aJsSD+ZnR/k3v9wC
53ZqfjalHZkH0T8jjdXV30j8vQeSD/C0unJekBtwX2fmYMedR1W3FuudgNmKBviHmnxOlN4Sc7Ih
8TOahrw0dIGjy7vvv4ZO82jqTPGiiigLsWO/qUb9SgvauSfHlnbGrvIap3VDKznUViNa4q1yBKSt
Cwu7iBSDshxHuCJeRy5KNU0J9LpgRP98sZSJlrfV3C0YHTAia/d2bGfnSrR86+mig7gz27+jcPRU
uyVH8RUqTVQdFpKZg6nno25UuNR+dQlhXmhfWtMTKExThK72veEax8KtD+M22BlO4UQb0NcCosfh
3QQr/uHTZzAXXdDVeUN7fIZsA3EMon1H38AZ917+/A0Y8JbpGIfYejZ/XF/5r1HQZ/WZaw4kRYCH
MFAvA6BUkL4WQAUrCqtVePrN38/4v0/6MTedGKdAUNJQv0qt9KTayk3gxdCzdLpN4/o39ba1eSml
lULWZ92YGy4NFNlsCNY0fQQT1y7zSlAdu8g/Om/N8ZRsNJsHPcDTkomaEwV4O7/aeA1zr2Cgbjgp
wvb6hq3doouVNMU5hl7EYMFYYFKpmo+KTr+L2nYSs10BDNi6f0PFyTGT4a3pZcuIA8AbE0zZYDKt
D7u7eSzz+qescOEtF/gLordpJnJhziV5BIN3JshivGwXOfHJd77Hm8GZ7nGrWSizWLVHrM7uPTT9
O3stsi7XP+SLEZsKmsTRk6tgqAA98Mzh6YVgTETZRxg1Vp5MSruEc62NozzeXxf0ZX8hCPOhaK3Q
AW2HObjPa28mU1LoIG5C4g2w5XoGuiFXkb3rQr7uMCOFOZNyp0zJUEMKwFWB8T0hPrPyCIi/aMHd
KXYGnlkUr1KOJ+TpxpzQrOhTg5ZRbwv5XRM9FJrX87Atvzg5RjHmQCJjKdRiC8WESBR3SVymT6YW
oW8abMI65u7H/Gi0UfJTaKOBk8xcMxGMMRmYvQf2NmFfe3GEXpluSnrUBDdijYEw+bGvbmTlmbN3
PDlz1L04nZMqA1d4xCqaCO4cafD0Dd3LL8AHpAdyye6LG+0Y7zS75nVFfn2bzYsrgzANpRxtxj/5
LJkak9mbYQyiiR2O3s4QrafK6lxlgxkNd55dsjmqznfyJ5fOCGR2s6VlG1YtBOrH5hAiPbwxbe3O
eO29YRPsyYmbk/iSHWAEMt5V0MasNwIILDVvcHK7s2QJ3PW26mVg2OA4t6/V+8/SfmW4FjvZZkne
ATkJQzSOdCab7j1PrHp0ZXt+pE0b/VwjOgrs5g3WNG55l9fqacSDAPivaKL8MhE2SnmeyVPao7sK
7a3dtp9TWZrOU3LVXBVQgqrzmKjKVhL0hhiFiWVFxNX+BI+GrbvCodwX3/1bw62QEzmlt9RreIS7
68YKeiTUL+Z4j+WCaMnUUp1ALqpL7+odmuw930m+yw+Trdnluf3OsdX52H2x1YW8+eeLzdQEOWmC
IO9tQ0Y7SwPmTUuxww1mFZ1etFo8ATkr+7UJYTafhUQmojVaP9FTARqSVzpaJZLVHmA5OyvydEca
rfo8OsZG2GFYZPtzsI3XYi8cIs60/xy7ftEawNkS0Gew0mwjYJUUNcmV2RklB1X6SdqP68u6ruRC
AOMC0F7WA5kUDr0ZdHR851apRnYkkvusRatqW5hoekE9v8IM3KgiDx2APw2V7j7Y0iKyAURgybpv
mVN57ot+FxPFkvrqQrQO+T4h5L0yvsb6854sPpdxIF1M4lKU5ytO3+mv/RvIz3QvuBTb+8Kqt+Q9
9abeifbKfrAl3Rns0bn8220wnz/BZKI3RVCHKtGwYum0K8VXob0joW2SpwzTNtc3Z3XzkWUBwyTO
9Rdi5qjTyjCq4b8mFLyyqTgNg8hLqKy6D6BIAPMNQ7kaYYx8yAy8UWePDGBvDaPlp/bkaTfApB1f
Gos+aPsGePp26FXedd14cplHW+RXsQIyDxh2KO/UYjqgVA3oz9ENgvfrktZX8beGTMQHfgltaigk
EfMpDB/V0L3+++cTwh5RtLqg7wUdBIhcmeYToy4C4HuVMEmqbWpkPvxbc7jvs42UJaeU1/Oxps1S
GuMGU72YgjqBtNF8aqmXN7zGJ54AxiB0I9QGaRagk8sMC9Ftry/XHMR8WS5AiKDEo6Fbh4X2kOQR
0H9d1QOe5Ts8qtI5dehhssWk9nVBq0H4DNj1T0mEOaj5gBFbI4akUBE7OwsCpJ3j6JjSH+CN8ais
oMM0aZysM5/6MMNMXNY8ih0mGzSSn/yk5lj817ZdOA4gnqqgGkaz6RfsFNAZlUqX4Xvin5IlmU6D
zqLayg8ndCohK9KInOfA2hEzCbqAQBNloo2GCSfVUAH0Vln3NvVbkH8cCiXFpI2b186vhf4/78N/
0I/89v9tXv1f/4n/fs8L1FIoQL8//+d/nYuP7G+3ydv7R/2f81/81x9k/tzmIz+9pV//0Ke/g1/+
T+F4xr99+g83a8JmvGs/qvH+o26T5tfvx2fOf/L/94d/+/j1Wx7G4uMff73nbdbMv42GefbXP3+0
+/GPv0AIvTC4+ff/84ezAv/4a9tm9K0av/yNj7e6+cdfsvx3MqPbArNDBgsAnix//a3/mH8i6X8H
Jgr+P/o45ZlzCtuS5QBS/8dfKvk7MnjIrgMwbaYPmCFFaiAtzD/S/g5jRVH0F8a+ZmBi9b81/7RB
vzfsb0B5vM3DrKkhEzPJn44hGLyQaJzBStGmNxMVsIFFnkeADjJBWlET4RVo0lIJcgB/arZ1nmhI
Nc8wSU0qeqQe0MXunzot+L/Mfdly5LaW7RfhNACOeOWQo1KzqqR6YagGk+AAEOAAkl9/V/p03+uS
K1z3vHWEH+ywJCaZILD32mugh6jbTFZHlbeLNAvAKtFxVjfdS8HXcBe5zc+nqO4S4lCRFUp7u6Xe
XD6x0rv0Hh8PfRC+e7Gs7yPMtk4hzEWTUes4CdrwbXXB9znad1PxbgdEROs+ns6lLrZ7eFqYUzwX
Xsqtqs5cEpL3cmAyKeNFnODHUEJ7p5fUGwO+3+riOPYLHEtYcB8Q8aVeFWoRnDBItLshDJbqiK0h
+yokfV5MjOxmWNFelpB4OSXGXhPfN50VcRHt2rbo9hUdmsclRA47hsR1/Fwi7CqH9qTJTUfjT8sc
FwcvqH2WeYOcEVIWSg/AuZzoc084vNRGTZ772JNdulijUp+X8+dmQJh5Kwts31IE3iGebIzbiSAK
ReIT3Y59JMjzhJ+4Ps5+dPkSVF4OzUtAcwWJJ9yFfVecJQE9xIQFq1JGR5lAfVpm6yod0poGeN4k
METTrxhw71WkSV7pFQ4KsJ7fEbaC0iprHx7CIdzTn/xyhtM30ds0wCe546eV1qXAYGG4RvQWktxg
d0Ms2tx2sKbepMwLSJkTX4ZQaEcW+YHpxLZWJn3MOsQaRfzzvC5IooTP8lFZuR5oob4h0/CHbrfL
KLcwb7W//tG2mJY0FdDyVNe1ubhtO7P+gZWHmo1dtjRIBNSmnVNY76mkmKa6TKJqWl9XVg3nBSXz
O5nomUFDsvXQHJdy8PZwGkm6ePWf1lKr4zAH36A92SM59m2JtiOPiq+6Ke8au+3VQg8dNAxWRLiB
dsS3CgnHPbzX4CNfQXVg9WZPNsC3F5aVny0jXZK4ZRkvmz4PzXzmdYyUStaJe78bs9iUyRLYfC0O
QkbTTYlddx8zYjIV2K9Q0h425dH3RRAIiOrKlhsk/ELuEEqijj42gNtwUwuyOia+flr5hD/n0Ybs
BFftTRsuIPI15mEwbY8RcR8/r2boHpYVcV1qDuKEzY4cRr+ZbwUMOpMr3JCXflSlKqzWc6OaKFnK
vYgsPy4OY8L6avrS1u3yYg0oJHUwypupb6+dIy2O4dCWR1608etMtHdxsyZVUk/9nNKxf6mVfYug
rUwWsBrLdESGJBwewihTNCQY6gDfhDksQCmYCVvD9qL2YGzuY1TTBfpl3qy5paosjxNHOFXTlm2q
R26TxQvkTWTmb2s7LWOyIjEvKWrYXU8rxVYx0Bm5Sz4siRje61FaPxEtrVIJs/8MIXThpZBD+Qg7
NHcTDIQe2ilQN00lwreY+0+k4gjw1PWTrNSJ9B5NSvBrU0+oGPvHXD06cG2yiPXqCJrjnVZiryvc
dTOuSdHwtB8vm1dBf7tE4TmenLl0S4l3+EnbTuS1D7Mme43/8Zs/gq3mCSdOZc3M6Q5RgvquMPRm
oogupdxfjt4WRY9I0GLJdZs+9TDuwhr0yzxouuiCmIo2kSH2WSj5VtXkzvXwdI0PoebI9JJ7E6t9
Cxsj4JjzMVbepRjxvg3uGwcVNAX2uVtdfZ2DlFuRbsWcqai6CZD2QHyoBwabb5No8lLC836Jm/AG
86PMW9kPEzsCtrs4zSuGnEK5Mpurtn+xClMVOoSPXd/JB6G2YNeypj31RbztltDT34OljJK2b9x9
0Enw9mfVPwcUhhsKlqlNKFNQHFIydZ9WHwNJi7DaJghOam7zTbG3ldHuaOLoPLYEo2wtbcL9QRwX
qF0SUMrkc9UtbZEoRcejCbrTEoMXp+o45w5DL9qoAiYAsb9mfI5eFqXw52NJEPUW4jto6iXV01Dh
+asLH0DhaBrYTyJzOUTU6veB1W5Pp77b46VbDtLbPiOXgON0CMrMrWb6HIgumz09Y7jrUFV1gZjv
a9u9ByUKcfi2IPBpHmU+bkFqZ7ecqkKZJGrRSom+A5+P364rO4zw9Lxn64AUdiObtGcKnKr4KS6q
c8M0PhiU0NEg70nRvznkyOf9WK15yI18DUoAWL7scJPYfcAz71MeIcKYT1g83jBC+0WGMalWk/mb
zhs87NtrHbpfnbddRM3AVC/NeGjbDeabGM4HFdzju4lOWcX76eRVNGctTZrpZo2HMKmVqcH7inu2
L1YYjaCY1EmPI7is9aECpyqpu/51HlYg6WP/1IG9dVJrtCUVw7lZ2qU4OiuHvZ66Anu4dVlbqwc1
wC0XbOtT6ak9IpJhXtQP9DSum/88slv4kbps2uYwC9ptzCu/prmGxczNUL9tsSLZSosogq/b+OiN
JDgUK9YWvGw/V0NTZViEDINnKu4n+EBiexj7I84I/9BiC0l1ycWOql5WKW4B0znnYKxJLLVJQMoa
vw1TQy/usi2YLrTDVzPZ6MWr5d5DEgrcq+KkY2Ba6OpOlN13y6PMQBSdTlXxrcWzSKZ4fGvLHj9b
Ly6Fx1CxCzdZvBoyu8cSzjCXokb4VNitbL+JarkZaT9itB2aL5W2sHTvNlvkEQoxmdfYbrItlodu
K720ArySCI3VtECYiW39s7vmL49sv0py3vr6Zmleyw4HZv0qxvY2DNo7sw751ZwuqGu8bJX3GIJP
OnifAdM/qRrkr+ar6PzEE+2uFOJLZ0nGmoso4G7gHRs9vfIJh+s8ZPOo7/zJO5huzjBuvI69lzin
a4190RsfHeLfT0aFWckWm8jIHsO6/OxTMmeSho9mrqBPckJjFOLd66XEUaVzMns0H+d5yGW/95zY
IUvv5MvXFdDwRIXdu069N+CYUITatj1/IsK99hTxNP50O4w+zGHM/YgFszkJ330rdDZ425APkbR5
4TTMHGlwJChbU8VgmFDMxVUezMrbtioPW8/7bCD4jmL4AbSd+hI3yK2vZPyFNA4j1AHLJR5xPMw6
jhODdw2GjTTqdjjJdDI3Q5Ejbzw41ibkB9eofaPoG3KwVIoQ6S0tYBhlIiIPfqhYNpFiS8ziP00t
vsqGrlMeedI89hZ/KzR9+U0S++WatZZz3uLEtkjuCiat9mIa4yRSaxpWtthJW126lfyoRHSxgcPi
IirzjP2+VuKycpOIpcrEiMEsotZX4/m5J5GL510/VmTsKwo2/A2alr3JZIyK6aqHfW3ZiO+xnrtX
LLQuaUn/uW0QphqH39REnzq0MbeEtj9QnfUnHQT81bPeAxTg+FTAvK7RwyF58jv2EM8DlhKiCe7Y
4B5NxR4nEGMtNoMBkl88RG83BYvaw9DbO1Ba6nckc9RPoi2Xo6x/TBpse1AvCgiiLluLqse2YQqL
xfUL9avuEs8NT2zfg2zTNsgF2DrziHfqPu7a747VufYZSTTp6BG0rCUPg4i0IOJ4fmaBE9x4xeCS
yfeD3NDyrIeh2RANHz2NSC+GH06zri+x7KOvAnPKFEhzc1OYukLcNg54s0YIFzPxeOViYzPXZgLR
ffEggUVWKeoplYhGSgRChsho2da8aEqUGGV1nDXvb7RuONhQ3ZSPunmbiuIRGKd8K2x1E+GkH5Hu
k1c9qvCwasFUZkO/w4lsU7/BZ2Taq1LtJv/d0z0/dC4kSVRwctQxwdbLALIkNQzmk6h25lyibyDc
x7kP/6PuzEU7n6UGS4tFukMHFUwnjYDEp6XaBnBZZJhQP+qeyQrSTohkBKB+HR6HikpxxGlpzjAE
KXcygo88W4nIvRb58qAeiy9xLzFYKLkGtW9Q+835GOggyi/FPjknpdM6a4SeTn0rW8DK/J31Tnxf
8X5c1df1o2oNzWtT1+kCoRTkVtUbsiK9HQlLdoTATJ06PW3Is48me0RtzV78qqTZ5CuNRSrsN8yL
DaCj9az6EgC1aph4wVi9z2cw41KfjtHJ23gFR8VuzeMY5j9RN6/phE/1iUANB10q/IHvlgpbEncs
OjTR4B+m0HXJ3LOCHADMFjC5Wz+7dWFZGfV+i6faTne16NdD2SxvFRzjVGZEXI+JMqC/BWsI36qm
4bltQV5asVPmY0+2SzMNImNbb/bInvC+CKf5bgpHd2I1ioE09rETt4bTVMCTGUCVTvkcumzc1Lyb
1GBOgxDkJGZ0xXzYXsCxop/dzFkaDJP7tKHc/rSsJUP46mQT7O7dnsWqO0SlAhulku0jXQIEeqyl
oefCTEPGlFpyGxXDpV1hGLxMNbszgq/XdWT/mD2MjIxo+MV6414y9biIz62Cth08sk9RpPU7q7oi
byJDcJIX/MBhLJlsynwTavD3bi1Fj6hDUK/6sur3EV28G0CxBRT3zL+XMngzggQveoZV4bIp+H3h
Pfu88h6NTRCqm6Lsln1R9TYpQ4KJa2Weawtwzjo/OAYi6rBau7exw/oq7JKtth5OYTu1CR9Qyq+W
xmd+fSOXRnyCz3nzMHl02VHTsKz35b1XDn+oZURp53XqRkfBckF3vtybmYl8nNTrHAzFfvbL6qaH
sWKmODhnti3dOaI4t2tX1HPeNUGB9OetfqF63W7btaY4Z1HrD6R3e5wgWwVKWDxz/9bBWvg1nrQ5
zMEY5nIugp3QOHKoi+A5isYwjaKKJS4UCXhe44kw3Esxh+Np9r3gWMxN+OCVYj0opou9IE1DkNa2
Ba/ciPVBs5o/olALvnqxHW8XzOgnFIGeuzPY07ETVf53omwaet18LD1IdUyBMJwu/FaZQyn7ezOy
b6UTWWeO3DxeDazi8OCN6uuKM/3UQcidCt13BxENZicgjUXZ6WpyI0xAHlquodBtmvmT5+OoJaZU
37AiFwAJloBMN5c3ZJKZT+rtse688hUPvj4Dn21++IWPKQ2xAchxon1ugxUba80xh6LbMx8ByxLE
EX2qOiZeoWhH3+K4eVtmpICshVd/sf4Uo5QqrpzU2S4W/pudPqwTyxoNh4l5Mu13LWosBESA0gHb
EkwM4BqyTjQnlY4sGDYQ4L11HsjPfliO57HySp6HMaFsP9rBh7Xe4pNH6HCufd1sy1ffLwmiyYJ2
eisX08HRhS76UYVK3ze4x30LJlyUIgy5uVk930V5oAy761H6HaXXGYTNxKaDMD6o2IUvvfc5lHV3
u7R8QfXAfCLgButXFgZ0EPxgDOe2zMMlq1yb8JZK1n4iPfOPHSPbYzcM6ExZ1PZH68VaZLBVLp4r
56F0cUZH9/7WBD+KqVqyFiUxDrFYw3BpaOCFPgd1dEZ8sdxrPq19akwVZ2hE+degxZSVLgXZNaZE
C214nwcGEWQr2yI0CxotUy3ADIr0eKpKEsmERuvQnMPGaZKihRdfS5BIu8LwF92gt+iUGc7cFoBs
0FolOOZEBJAM1kUpqLgIZTUrumrk2Ax7XsTvQaWP8yRAo5s0XLKJ6lIfQMCpmgDle62GwUVfL8dg
mqFFQcNUQ4xSec/WMtA74Sc7lLAQQTsylUPxMBVRD4vbtgTgr5HTNFh07tuSLMLabI23PTy8euSq
p/BDSXnBH3AXR4hdX/0wSuTq5/UUV0hENzBSUyCFXpfBq3EzXBzYvhMYgRdhGss4Gd1tidL1cY2j
IQsCkgQ1qD8QsqcNjnVtvBrZ8Qg8mzBv4BmtVJfbGcGoy6emDR/6dQOP2u2Q9/TsU4jNDfhQbjm4
9kcz4ECbfQcGbPgYbIN+Rmc476ugBBqh4F1IYU82x8Hog/gnAY3MZjuHVRiexNSEqazrXUzLb66s
fnhsXW982RwC+HKmUOLoFGG18G/z209AL5qkB7CY1IVfJSIGe3WRag+x91nRGL1iFZxjL/gWD9ea
bpZVpvxYoIKnaXttPX2cCQ9NtXmwbKU/Vo7iO9Kye8QJnEf9iqFsbdZDBA0TCXrgHSBJR5XPdyii
7rrrhocEeNhNi3rNYsUQkhOizqNB/O71DfjlfAd0D9xZW0EI1SSYw7aJ5iZFYnY2NWi0y+AxgCF+
DQilcxUsGobvfInutpjBrK3MpHIwBmy8M5P1HZfh9GTRBu6wSN+1hf/jdU1qxgZccr3V5Yr+JIbx
AF2xMlSNORJGEg+ErzsfwTeoYSgqXyjBYbiYA4F/glAxj5HQwIfgvIjyC+jhRk7pZuCcGYnnjVzx
sfjMHAbmE8+aDtVs1J+3eK6zoIpfij54NISVicXI1Y3kDuKw/aSXd1o1l7LGXY98QTsQ5v66fAlB
2EHtsFvaCAd8d1sXN7ZCjv0gi5Nr7SOq1dvGB1Cs27DOVRG/GRm4bFuv+3r5OCsY08RSgJ1d8OO6
6irRcZFJF4DB6m9Za8he1eDVN5YJRCcATNHW+GBq60910acF0MdsXoabmvaPy5aVLT8y9P7oEzON
sL0ETZ5IJaYcSbBsgLl9Dyuyy8s5OgGu8RPfYvo1WwygiGoOCNM4hUIrgIdFgIpJpx6psWdD3BPr
A9xMbkLaHVbvHugjSn8H/wnwxP0CaSKrUypReDTAwcZT26DHDYceqrgoTFunloNFoOnaU6BYSxSk
AADvXdzuhmbE+xaAyT+LOQEOkQAsgyWnXwJxf9w8ug8Nycrw3bkYzZ4tcKCL75Fu917dgH7S/Oht
AdAeyvgLVZw+2GGds6gCLcIZkPqXOi4/iY77mfa5PPTFpLCeffAU9Pre8gmvToUVrskl7LDptQvU
ffMMXVhebIDZJnWqjMlW4b9Z+4nFZToLcUcFT40Uu8j4fTpPzW5rM8sMbNngF3EjZJzpGZxD54N8
3J+EY5kzn3v2I5bsHQU6OJXM2JwM8X2jPIQpBctZtwYvvZm28zL7WVTQ+240lzoA7IqN/quiyx26
kGPn3OdhsTd0/Sz48KiMwHm5aQTHDigLBq/5XMt6X6FVCXt8KX2F9K7CniSiqJNyIS+EXyTpMddY
UkunM+0QQ91t2Va3KadjFnQ3a6OORMYHZbfybPFzSzgfunLd6XlP7I0PlAolkH+KhdoX7QtQh6Qp
Xoy7nWEkTqLtifEJOP+4k2I/AxXtxwgFaIiOERA1jdKiiy8YqEDIeK7NZ2xECSqOBAgEsnssRhiP
EvXo4rtsDdcUCu37MHi5xtQy/hasX5vhBcMWtHpoBnEaDB5erG05gxyjon43xK8DJXC+YSkD2kGv
pcKobkcCxG1qkkZhR0M3+XkhA0tj3Z43OkVJL8XyPPhQ/06lbnKOWU3a8vh5rgQYcQt/9KNpvZjB
ogvhhU638Ye/RKeu0bnPp7sWDd5OSNuc/B6TBlQvGalidtYQUfT9cGtqcrRGXtezwpdViQ4t43jN
c9bbjV/AnscrvayeokNF0YTyAhvfGj/UsL7MQ7JCxx2O6O7WsDxzNn1RgSdLoGVTdIFO7Zk6vzzE
Y7DeAMzy2wevHX/gAAL2EaGOga4dWXTXAIbmuo+Pa3xX1OOyd4Po0w2RWSE2XswzXouynHv08sOD
oy8RUbcNgxu+8/AWV154JzcRHjGUBoA7PfkNsOEQTY0xODiWjWVbUb6OIzyiIhfsUFljWje/9v2a
CGjvd4PWN7Cg3eDcYvm+kc16GNwidrHHXM6W6LnacNAI74yM4bu+/+TsDHy7e25IBL/RMeNjGyeK
spOr/Z2DNi9R25+QKbxCTtKV7hDAXGQHILw+qK0MdVIN4a1Pl/DYwARJ0gBQbp9VtELaxp8gC2zO
hBIP3QbPQeuCBb+LQowAb6def4iKDoiScGWq0SAltMGUYxhQZ62ibi9lca55MB3aeS3RhUCZIiZt
H5iIXmtZyuMwmDpjVoo7FRXFSUZNWuEppHDpii7CdMdO6ruqgiFLh1kpi78i3bVEFlNL93RrTRZw
96hspHJLSPu4FBXd91F19uMm96oYkolgyOdSoavrVZ1p7UOK1B5nM+W9XxUICh4+Acl+Hse1ThCr
sn0iKAkTDBTadBHzsjMxqiU35hSVBjj9kJmT5nkNVYSzu0ZhGnWP0BW/d87fMz7fuDCW+81Xn9eW
3AJbeGmC5kCC5cD6+GGrSz8b6QQIS8yA+4PTVsUPHuq8acDwtp28pBo96GzM+NIZDMrhlpt62+gD
DUYSQNcYd2HDyPMAIcc5n5c/KtTUyVZDt7Tp5mu1FigZ4SQHqA+F1kTlex2/R5t5iALZAIPAG0bX
iyz9lxitIwEev5ceyqjS99kOzf3RtCY4dgsXaY3Hk9rePBWOaIkBxdaehrHp9mKovsE1fIeMt0Qx
HIslfdpiyBw2zOV1V4YpXbEAazgExAsWfKEzWjY3JPJW7DoOQwXQE6tTONcnYG4FrGpmpHeZIoSE
YGjT0vf2eruacFj8zKrTMJygVtOGpFu70Zeyi1myuPB2phSlTgiu37VlmasCkYEK4R8zhq+pjK8z
OPOAY1cmVc/BdZtMuDfK/egnYBZTWOu0aDy224YS4XsNM3m5Bva2ab07WbvxiI9WJXaMu+No++5U
Gmjoqn6ZsmKyE5R7XnQI2filqJA/DASDZ84WSLWGP8pC2BPex3srgd0A2KpQanGWmw1WFtsGaKyg
zfIatqgnrVsdWjfo/F1L6++h9fUxNpU9bbpEpT9P0I3ple8kg2lN0NAgl9sEWltYuaNZAsi1wrjG
u9lB09LAkhb+/yzhdT2lZBNj5i3LkCoN+gOVQGMnqUxuS/odytbPBNYRia3rPZtBQoBdSJuGlshs
jPvXEjOke2Qm9VkMdOoRenOVA0eqU25akrl4Ihdv8zHA0DPNuhrBhYOAjHKyz2tUvLUTJTvfbuIG
dWKfgN+AD2a3KRWDQrdCw4tGRyxja+F6SeyReWH9orc5vhmmPjjaCQA3bAQBOa/0/uoje7v17Z0O
udpLMervY+RPh4VbesNhZvAVyR8EhutqeZVUbXtfTyuA0BLjgM58YUSF6H222z6s7taKP5KZX1Fa
fIBYb/ppMZ4DGooRRg2nf7UYKBmZ+N70HmzCZpVHHGRk4NKohGQjwFlA/dChOAeDs8Y24rfwvIi4
Cx9L6SPNKupfQoHipkb8IxLDijkflng7lEqsz+Ni5SFuuuGFk+HSMSq/YKpiD8j3sAmzy6UL8QxB
mwVlV/bHSBZBWtv6AkI45kWRnGH12u2ASuUYzHl5N6ruWI0ry6zn5FFX9U4XXXOFwS4If7B3zk3v
RQDnQXAhsKMNG0cQaoVKYuoHqAt7exL0Zi3p+wg4oSJsR4YqGz11Bavw9lT+tvBkmjwPsUvBE7SB
0163rT7wXnr/5nz9x1ysp9H++DFe3vuPbKz/hUSrCIzJ//ofNtPfeFa5lbiX97/yrK6/8G+ale/9
C5HFYMhGIbhWILuBzfhvmpUX/suH0B0wOljx16gS0Db/m2bF4n+BTQ3KOkhQCBcDFvF/aVaM/wv5
wyxAZLgPXjuMxP7nc/1/sKx+ZlJeQ8Bh3hrF4Z80L/znB/6dDEjbVST2kzEmfOdKFubNQsb9X57G
f1/1r1yun1l++LMivP6D6yAmDdrsDyxHTD01Hx1CL2NgDK8jxGOHSOn5VHVTNSfRCCbQP1/wZ13D
nxeERAWxyejsIaL66CCwbBgSRACVQFRClyWWqD+CPz6eGhX+zuDhb09QhEgsu95eGEegxF3//184
/+s61q0iwBYn06gvgwJGVZK+ev7nG/pAzPzzjnzIJ5ARhEcIf9oPDF4WrmUF6+4g8RrR36N40nCD
c8Q+IebGwCxc6x/F2IHR7k8cnDYWTeA9DOp1AGq780F6+o0f6S+eMNYuYmg8PGCf+x8WzuBJByMi
fJ7aDzgkMhEMQ/UwDu/lxH/HZv/ltUDEDcApxFr6GE5cqqbrVO2QJIjExrveuOkZc6ggk1FLfqc2
/GBJ8u8HLfDm4ZUUsAiMrmv5L9+nkxY4g+tDlMm1d2JWFM9hUMa51URfgnkGfrpBuQ6P2SV1lqFs
MJTBnlhhtDmTGgIFOhcTIJ96PtdjCxymL8bfsGZ/seZgPoPFxhGMAyHWB0EESI/zxmB7D0cFCOgx
4zVJz/WU/fOa+9VVQjyFCPFxMFf/GMFDlZwiDLsgcDchxosRuA9NFIKN8c+X+Zmb/ucDxwrCbgYO
MAwCP1Kgpeis6xp4m4d8G0FFmEpYGDK4zq21PXoYJcfgavgiFwHnT/986V+9VTH142uQ0nVt/ant
/cuXzf0eXrCgzCXUVrpP6hHcN1gfdNFujgp2F9Ql22D7zIN0CuPqWt/Z4aCAFw2oKZ3+gQGM/s+f
OlZdhJIHz/7Kgf15/ZWxMqFuGuyVXVA8NH0DZ/4h7p7/+c5/sSNjOhkhejtAYjA2lp+vQirPKV/U
2PcZ6Q6u2xiwdPDUoqQLg20HqUfx7Z+v+IvVhPXKGEe6Go4c8eGKhWmRkiERB1palK54jgCLMN/M
/vOrCKjMGI5UAQrZh23ScQl8rxTg2zUhzfutRV+qye9iln91LwKUR443Azv/x8zDDYHEbOkMnMhh
gnHPdCvz2EBe9M/38ottL8ZOBNIY+PEwSPzwlsPCnbV9h5MFkjq0m5UL0mIlOnOERLt/vtQvbkjg
JUB+AuKPvb9tepFifUhGwF1dtBZZvMBgVBXb78KCUbP0/09W8eebLqiH0gULDmrDj9sWXWzXjWAH
w1cyhJUbpoqphH2bh2ZQW/5UrZiAtR7ydyrxmw3zF48SigboX3BvUMt93MqQ1QCouAdc4TvwgfoA
fduVvnUla5PfSDquB9/Hm+QBfDohqaRgw3/41qKuicYFR3ky13rXTuGcCeBEFS2nhCj4PgzII/jP
vzycBTTAGAzhZR830EAAMBtbjFVAXF7huQKbmwGd4W/u61ePEErKa2YxtmuQ2X7eMXjYmQ2O3T7I
jLN30Ji97Kaxs7cOTcNvXuJfrRPEvsOkN8ARjJCXny9V+p0DrYAgI52G5VGUMT92dHJ7gc3lBmmj
JOWkaZ8Bwc472vu/s0D81Z1ew4sxuYixUMMPd4rIIF8BVMQe0oU49ojfXkJhR7h4lv1vHuqvFktw
FYqD5wK7oOBDsaEc3aCpnPHVWXe3FOpxlYA8wfn+Iyzqmxiw7G8u+PcXPaIokuDHD0IpIgQ/PNpJ
YYeMZ+0nrgDRqW4KfpbSBPl/uiLR6UC6ca1P4hDN+89f4NL4A/hDyk8kwtsBL458p9vid05Pf/+e
cBXoAXmIfZgiAObnqwQDRBBl2V/p7yZ8qmklvk3ajd/bYtt+08AE17/181sdQSANSwYmIIuClfHP
1+JXnipu2cdp4qB5L2TcT5mHKbGXSTYHd8LN05JWMejnSRfM3pAH+Nc2Y8ZhcED8WSIUEn8lwfyo
UYkbZp+kgVjGPySdWzCTnUHics0mzNs8r+veGgdQI6FhO847Lay8rJHwEJk9zs6DJIKY7wIx8lAX
A0zuMW4LoaMYNQ+eQUwDY6NR0/9h70yW40aydP0qbb3pFdIwOeBYNhATKY6iRFLcwChKxDzP/vT9
QVm3WgzxKky5u2bXqiyzrHLwCITD/Zz//AP4dZnYRb7rwWm/hsBXrxaX4rWAjfxAwBu6gbrmU/N5
TWf6IIzS/hSXgpK+z6HH7CBkm19iTQ3F1iwTceG5WsRXdJroPHRlnDGFFy4DKa/TFHNGW0TBYDGK
3eh5YcsThrrv7FuI5S51GpNUqsR1L/xUqDF4cmGq6ZY/dsK8LIb6SS5GePb7bfvOhkJgyqkjMKte
FfFvF8nquOpcQ1h+OmbLh9Qyy4OsvRjf2Lw7taF+3U8G6ZZrLDOKO/rvt0ulTaK3lUhsX81Fvs+c
zGmYAzH+hfyVn/Ief6fMdQ2uPkp5Xnq6x6P+G9UvVMGcBooxkPsyDQJdUpbX3k07I33wqc1G0tI9
GNBGqzNoTKW5fLPiLtlHc5beNsLrTzzqI9ectRZYn6QJv5Urkqz49WT86QcdasuG6UnFUfdmft7X
Tkfot5WIg5Z6pevrZS4vG8Fug1SfujKYumi+6kaHWXBVk1HhR4lwAU2tkj4sh418C92XIfjvd8Sv
5zOf0kYeh2UUMVbW0flcSbMCZaZiCZvC/No1xrzJak280vSb36fFcK6iOD2ld39vG1L8042s9nVk
cbx9NG6cJzo4MI+mEtZFkQ72poBRc1B9pp2w53vv+xHLRn6W6+GFf2yGnxlpSn9VCl/ENLK6VIR1
uvNtm1TfF5FeuVOlTjzR974cQeGICjFORdV3tPEtpkdFGq1wCbqUQ1cL8z7n/0TaPTM++P2v995a
wE0em557XBx7a5TlUFGEdZTpRj2cGRP8FDFZ9YXWICT/B0uxlT3LA5zjXXv7m0luO4XyiPe5NyY0
iDq7I6dzY+z3T1ZiLzLY4f0hZ+PtSpMqlhRGMqXsolu7inu19w1DggfTnJ7yg33v2CVhGIBLuPp6
NL5dLHYtT5QhB9Lk1tnlMttkDdAkf/39w3tnFTICVvmvBNzBjOTtKkZUGCNkbAFl3yhQvGUVdlMd
6PY/WIbvwVhVdz3ol2+X8fQphU3PdpiBNc7K2LQunARp3Z+vQlVCUYK2FkuMoy/DQQYCpuM5Ifpu
vJ0hq24iKKsnXtxf+3eaNbRgNkeTY4IJvv0uGG1XAgUS3qQxkP1oF6+hMdwYiXtRaUApv/9K77xH
nEKIcQGquT2OM65TNSzhbLEYF4z1aFSu3Hk6FuDQSP8c2QJKpXlf/TttIVd18c/XAiRG6aSTI3xX
j5gQqVnuZNyNJ9rdd54ehHM8tgCcoNYfA4qiM6IqVfQyMtdxh4QucDYXs33XMAAMImsyT4ClP06a
o/IRBA1PKHYe308/ukdmr3MXnhY4U12GjFfLzHzALRAGLYD0raoN9S3JlHFnLBmGktAxsOLh8+1/
/zu+97VXPwHJvmQccdya4uc/M+bktG+SWh2aFMIkpETzvu/jNFjQ+Z54Fd5bj5NDlyavg0WM5Nsf
s+AdCXPFt45ahKOtNB2mznH8uVdITTiwtdvff7939ikTER07BR1sBquQt+u14wwY/gMn1rphJwfP
2BhjBE/EdR7/wUqgZ1CvHBdDEvPtSkiSEXjlM6WyHuMjSThq4KUj3qLD+Gdmfz8KJdA2nDu4nn+c
w2+XirwKtp3NO93o9g2MHvdeixp1Cafv1JRmPZmONikXF96YzJYos48PexGbXmqGrNSaY3bDrXAn
XW3Z5HbLkCZ2HZSFeuscppH67PeP850LAIgLjMsC5Xd/CXtv+3nKGK4gWoxn+Zm7KPTNPFYntsc7
29HGa9zik1N48L/ePkkgDU9qFmeLdOfcl5p6dBuq38iIv3fh9OcHNPgFhyUAAjkjxxhGA19bH03O
TCdKa+4CTw9EnBFqlurTtgZNOYFwvfcImbSsk0RGXozz3n65XCltbemQqaMQ+JhHbr6fhvjUG/3e
Ki6XF3NMUuTt48uNYguVW8m+z1X8OQudYTulJ3uDdxfBp0YyTMMSRz+qcIgTrrompA+t8ni5dOpB
XLW6YWx/v+feOyxA/UFX+TZ4VRzdNDg/NCjepcCT2ZV7LALs8xlfKbi1qfYPtjdYiMDlxGWi6xyd
FrHdO9RmFPQKfj2t8uxdpIMmTsDF6wc+fn2p4sF2mMaBsR6dtm2L7ZQa2AHELSSHqBXRVpIhv8Pn
UZ1Bs4fnpdUXrQ5za6mckwjJO6tTvVEecG9xfhx9xyjBq2HQR17hItPvsQSLnpPBM69Lz/oz07r1
RMRCTlqgVxz17i9Ni54OUbJ0gnJxhHfRacl4F1dDvp+tMTpxY/56JLIU43cDFG49f49ulKkxY5UI
BWKtjU0cTJYog6FpxHOizW7vjytYjr57HRnufr8931mZvoWCmAOETfrDZPyn/rhtlHI02Vm+lCLE
X1qkd1kl5Gd6UBn7cQVvjGovgSptMsX5/dq/vho0hBRgjGmYojMjenuWeGWeLgXdhd8nUKnWxuxA
QAnB1xVMmN8v9eu77unMF6VFR4jTi3H0rodYx4rKBtJytcGF7wsVK+zHP79faC4YOTEpxU9GHB9b
gKwIMXK+kI3iK0BUoAV8llOkg3e+C1uTUSlFAe/6DxTmp59MVvHCwUw5buZaf3CaQsGGKvTt75/Y
Oz8OW59ThLk7bfvxEEU4VWHBLrT8sFCrR/sI8R3/iaDrbHUCpFkvxLcnimfh8QCqbrsrIHF0okCg
mooJnNzPDVE+50MJChn3w7MdJsv1lNX5boxN448vMhZlKMlltpqViaNFw8hFatvOgJxRGD3Ni4LQ
OmrR198/xXd+K8oMKCk47EqDovztFkclaicu/Gnfpo3edWqxNwyFls0/WYUjmfaJnu94lbpyMi3t
WaUt03DLzwaFocjViVXe2xHglrRm62SV2czb79LxePCdMS0UB6PaAlsqrEKkCgxpnXTUfG+ttREk
+BzwzvGObs2JqdmyAJQhlK7wlE8IN9lqLrpRHxjBOJu5Ab4kE9zsziCIdJrM4hutqoe38Gy3+1yL
863Tiulj2iEumsRi/zFOvJ7WHr5tK0hPAPHbZ9FitG7P1Mu+NQ3Fwa5cnU+SnDq1fq0kWYX3AcCH
cSkP8+0qURuGCcFGFrLfyHmwXLc8zzrVQozX4yLggkxO/MTvbFebYTY2XevDBzV+u+Aiew89PD9x
HTn65ZRbakfiy3IiOuO9VSiGVkCBrs06HqiYWt8PKnEsP0MF/5mP8TiEw6k37x0wej2IBVF/HqQL
pkRvv8vMlllEv04xqtq+LFKJS6Yq67uu7UsIjUlUPhRZVgdtUVaXmR7l30h0HrLNNKbdpXDj4sQp
986WBmlYmWJgT0C8R1tmaaXIbG5CaNG6/dEuCEqvnKa/s3FDOXGpv7MUlw/Y3XoceJTRb7+6nbuR
3ppwO9Kij6+RoecXzoKJ36RQofz+6HlvKWAoqCiwBGmpjpayKrf8ewTXVLL5irlMt19SPIzGMU/S
E5f4O6+DWOt0wECKMmCOt19rmLQF6ilDRd0I20Oj5vQq1lxvk4yOtuuW5NSA9p19yswUoJUzb20L
j34xz6YDwcDLBpVHh5WiQzg4OhEgf/YEeWaChlvnQofhR3/69ltNvWjgyrLKMjAIavrY2egySj6l
ufanHEJLJwqbSg+4n5/KPN6CzsLYr8tyBt5M7QIt09Pt3PWnIgqPzCbZ3CwDFKxTZpF/AQfn7TfC
ho8gl5FlZIamohD7bEh9K8k3araIFXG3CuXWnJHtIlIEAnb4WZHCoSISpZHY/OnT5bNwxYPKo2m2
jxEUM19GpWNWAJ0gR0cX2SbXfC/3lWf1f3h4rhw5ni8oCqwMdOnHP6RTImRIYGTIok7PPQdLNsz7
To3yjzflugqzBgatPybs9lFFYeV5UyS8+n7TOfOTIZbuobHLx98/tXcWYUs6NlRTakx25ttfEIen
uB46hImF55abOIPkjTT6T8sWoDqDcxm/XQ+UlMXeruLUU1/OEw8ss2SzdahriQ33slM/i318bqzr
QEKw6Kw4fJnvvl3H7MZiYqht+Xjpi5cKRuPTWLj5k3IqF/GE6davfe3Nn7M69J6tyWieraRKmYtN
6YDOA/ra6IdGAaG+qdzlhgNPNAedyPXzsdJb99M0pFUWOGXttntMCrWzSFV1dHCTur8ZjBH1XtIx
DzqjBi4vyjJF7+7Mo4WpW6YpcrQX7YBA1DI2mlosslx5VUjYNnWz285F6w6b1pyai1hMTe03Ttx/
sdqQOq/I5yE61NNYtwF3iDzkbac9d4OXZyj5ipQUJBNV+a7U8yyK/VwuCyK1UNMdJFW4Zl3PCKIx
anCX+5FgetIhRbXGfeaEKqEcRWGcF62qfQMTl/YMpVITkmpQFA8ILeI7uST1EnhYOl0WbWN90mVv
PNcTJmX4fDUz6srcKIo9JmhRuEUX1F9SEGRPiACaGb3BjDSo9WbDu2zSkHMvTswqPUuzODcJikBO
tw9latc7C1tLzc9sUylfw4mu2GDOXcpNnQqMHE3oVtHnuJkwO2ydunBhTo75B5zR5nSD8Sl2e/h7
VCn+21pbI/pppudar417a0GXGmRx6BGQU5beJ1vMTncWd5V6QWoH5a7z5sEMON7aWxHn2Y09tjWW
+eFcPFK2JBkK2bYi3LcVNoHMWe026NlbzD6xtmouTc2y782qxCRsFk52r/O/2ef96Bw6LcPZz5tl
M5CllI7tZvRCjv8UVnO+6QuVURgoaNh+WU0TvpR63Wh+0pjO1zAtzXt8atrqEGHJGvujW82rmZBo
vpVRG4eXMKuwdCgszfoU6Zk+b80iDR/cZhnDg2uQq+uOg7yp0SiRXzV4Z0lst+f6MrYBjiB4GMDF
flq00LkHwu8cHwoqUnIN/5M2CJWVMgJKGjIorRQTRGwODHxJOpCNb/rsZsmmRovMZpcYzXEIttpX
7rbsMdNDdI4p7hNDIKF8zIHnxdPHFguWetPUVJykmzRNcQ56hrm8Y6zwGN0vXppLNLr3hAmhP1L8
8y/jOOfFXoVyvig92RJi13vpIddrnPDYeik/d9oi0S5lM3/rUYN/nXqYPdt01sN2Z9Vp/DADNpSb
cHKqGweijdzketXyvaq+AECtFA6A/pLWQ7xlXKEuWpkU8zU8Cuc5bhORbyavFPgpZE7fb6vegeFg
N6V0LhDnpNO16FrL+iRyQ6H9lautqNvkPS5fNl4fm9zxphZlduaWt/Akui/xOqLaI51ITPg4Ygy/
oDLXi8tExVgqjFqbPba2lDWq4UYoPE6S5SHvlgbvuzKrUvnUKE3tDC+Zq4vSKbLpUMM8LJnWdeOX
NlYx3iHuknM+9OVoBJlAiux389g+Dvo8fowMUc24iDjVWWmlMoHU18nkvBaDqTa9EbnIkuocpbRu
Uz7D1yFYHnGmKScyzSJMHsyy7SFRqDEk1SzGJe6QJgMWMk1bkNbRp/x4KrefimJ1BHBk91T3BdMS
TGzFAX5fvdKX6vpLPS6dt7M0p8FTCc8YSVvVYvkUeVN/nS6pEMGsd2WE3Q59hS8QdtzHSRbdjIuT
IMnrTTX4GALiu7qkcukRkbbiNfcq8sfc/NlI7OgmCxtB7nyBOw1JRjnPJNLT0vMX2oM8qMMY5Vmj
ZBUFhTc34baPEuu6LxrT3PS5mqrAW8ySuIVk8XAiguwbHQq3y5doO/f1YJ6Bi+Zo/hQWkZ+WNhxv
I2PIEJ3ErbTvG3tcEC+K3ngKDdt4ImikH88HQ8zWs+OUVFQoAy1GnbX0wsuF95cMi7IlacUYx5Lz
P8GpE8ZnJrbdIrIb8DT2ZmO1q1+40BwetiGLENOGvLtN3DhFvSwz3GDMju7Gb3IPc0tswZar1lOj
2oiRcjTAJRRHpmYu7SstCetPiXL1zIcI54pzJx7G71C4VBPoiTXdZQtCs+oB2VgTnzV9a3/GX6+u
W+d80K3idYlahMZhLNQ51jeT8ksvRK6xDppMjFVlNwQD/TwRQ4ZGP+uFOkEBo2VkGC1CT8OMxJRn
osdnBtMDkgQmxSmwSbVFfiVWe91Mxpx/r+3QxJNLzOa86wC7FaeMDbM3Qez5rHlV/JnkNfSQkyVz
exvxQoGF53nSBgpXQDZwkSfOFuqx+1ElTM3dwbCiDZT88NzS9CwLGl3y2e0Id4MtSR/112QaqmEv
4eKUG8du6D1UMSRnSS+neGc1RQc4a6+R1DxXI/ZnzStmf5rDbN9MWXLbG8mktlxhiDt7uYjD6DXe
nSQ/LOKHdJA46syfxMaIODK2NkfebT0nRoXB71DbAUWBxrvvuWrE1sTQPmRzjbdZrZohP4g09m5x
Mp2xB82a5mrI5/ZqQMYYIzgn9lGHB+8FTdU5N2x0NQdlyQX/QmQ8AmUbFH+8WmZYfpfdnFXhtQrx
cCMYEYOYVzsXmrYb5lrq1wa02HTbITGxn+bc6fH3zUa3v9YHO+HsMNill6YTpyYseFxWPiZ2x9mX
oK9ddugCbeexM7N52doDtsZ7s83hVCUdKvFLLTcX46PnTThVa8i7zTNanmo4ixUOPjsjxn5jF6Zd
RJqAl0/PWBdMw/WSDtbHWoVhuPhzEdvyUOXzaGxDF6eIgI5YlF+GZLRef18QH7e5lJC0aHAFGOLT
rh2Pvaws6zjOF3QMy1RtY7PAidaOsmvXmaKb3y+1dkc/o6E/llp9+pEVAOatnug/UxM0y4A3ghDW
d2GZ+nC/nI3TWux1u/dmRLrhcJ5EnXnW4ZGDN+NQbn+//rtfFdICAN9KhDzmEEwZDitx0dHG4Dew
a3phfW5Ca97IvG1OjD1+aTN4qkzjaelX3SIF7duvGmOabi4SWnIVMgDWDHvZN3U//yFEwQOVoE0k
qSGyFZDd3q6iOXoZuhM3l9lhLJEivoUUZveQpvTmBELxzm8Hn3PFC6AxMW04QkMUvkCqV9B388zW
fbOwIMeKhOgXGTvWFQdZsktVHV8OKZ7vkwjly+9/u/ce6I9hDpQHEwDoaH1MLtySEg5KuQwx10O4
v8VY4RTP870dguwF1ALpEBSko/4eqbuik5psX2uremvj47HFVpvU2Sn0/niHAM4zzGACAZXqlxax
7e0ha0sJtSPx0q1iKnDpdEJ+/9PHtq6CroGbDXTph1bvp4mK4RpUMCBOvpnAqzZHOW+mOe1PbI5f
cRFjlYRAhue/SGBX6e7Pb3aSSNgHmCL4WpdP1/Tf7uogWey4DjBuaLtaXs3djKJ9GecrB0uzbbVg
bYcfbzqdyW4cAZpXBbrmlSeGIesr8PbMYZJPCANzY1gZAMlvP1mBc7pdUUDjYuPoz9EotJ3OBbwb
Qkp0iUat950hPkUE+XW3sir0oJUqBFJrH/X/obfgAVjxPLiHsTgpKor4GWf/P/9xGUEQ6sNZxtjs
aJU5G6aekxN3hhI/1a6YHnQdQ+LfL/IrxIA2FWAGDTWqI77O2wfIhZbIyOF+gL/vYbdhDI/Yq+m+
0WXubVUY899f6o+07ZfJS1t11Wt/rGt/kzmyppH8v6SA5zD5vwvg/7ukin/+Wf/O3/6vlBH7L/gV
/Lw0bR5iS4e/8q+UEeMvxvdM4Dg/aA8IePq3/F2z/1ppecyMGO+TwMOl+2/9u7Zq47k5dNBMqDX8
JetPFPA/WGH/+45xA0EIAo9n/LzKmXGiebtFKpS85H66Ozc1e33f5sorMJGrMafM99LKdQwCR3G3
dEkqNums+jOKSQbIJpaW3yLNcQGGYlk8N4tluf7QYfbR0iVeL2LUnnp8IqoNSWTTQ5u6jR10fTpd
wQeJJVyxNZ7b9kaEGAZN+QuSEDyePAjwsz8U4FFBo7nCw7ZjAa3Ms8G7S8U8YAOFjg/LTrtaxu0I
smbtw0lG3oOeaFCzlDHYnypK1nZnA6S8RsxQik2GVemCc/oweYHe5cn9sqRNtU20hBVAxNJPriD3
MMDvVFQbrB/wWJ/XJIvN2OqANrPICPiiAquaQNYNDodJafT39pRE83mNuXRBzeMCvzSQu73ed+dp
ii61rM2xVQVF4+ReZK3oATQzxfOmttLyRC349tjihxSm4OIjeZ3B0jpgevtD0rAqMl6cM4xB3OtM
d6eHMJxBOH7a2Dd/b4yfvQzWE+Pn7bJSMlZt+CqogNJ4PAEl2b0fkH9ekxYyuphLK1mct6tn/2GM
SBw5UXQ69nr5/LQe8PgPCwjQWGg1iEWOLqcS3Ilp4/DVQYOWbxoryx9Lzy2eE8/r4EknWhWf40ln
Nlu3wzQloOYHO2Nu3k7beE7qD3jL0N+pPp6+pPS88SbmR2u677iiSKN6jKIFr7IacdsNR3JFPxT1
YB+yX0L5AWOkHkPHrltmnww99h7kJVAZq7HIUE/aeT632hnbvbDIMRUsi6gm9SHW+hurN6oHidMq
DJaxt/D0s125VSqyDWwYm9nDP3/C3TuaEkN+CoFhCWXA37DYKldZ7U6XdbuxBw5wf67x5AFEtabl
3E2csd5oWKIYO5FWwze9iN3Hhb2VBaKVeMiXiz3Ghw7jmcOgcNXD3lBoci9ELr73MhaUd3i/baZs
wJsnzWAPeVjhd7OaiWRoaho5vIjNJcVEMzbEdesuWuK3ypw7v85U8RWSFT1A1ABigtg4+MfbVj27
ew+3uBvyHDrvPCFdZ/JxcsI5PY2z7Gsf4Um1c0YnkQGwdkZ4hzBw9Rd2VaD7AbnBqDhaMOnMcN0P
HK1NbL+LtbDY5TjOmR+VQuAASBe7E4+jwlzeKjpx4WAE0AX6OIXnnQgjLjj8U70PrZlLE8TDHh5i
y4NHv2DNUwaV5HNiw2YpLD55+y/UFOfFWdpqw6c1LRAPNpTTJnZ9mfWgRpMkgRB7HnzmAJlIOShg
k9FdFYBXKb4ApKB0DZ4avQYUt0L4810dhRCGYvJkkK4NPXOKxSrlvJ+ZiKMhGNOwCxq5ki5xWYhw
vibr5aLqsbbfQGOftbMYnhFu5qrGbx/X+riGKh3rhNBMDUSDwUj1FKw/Me6zaGy+T1hBfafVHBTO
C0RUbUgGcogVjdrirDW1gV5QdjWW/8VMGif62QvprelHqtXzgFb3ykzNsjyvk5Zxl8Qx8VxBU9CD
blHiwZJq/jxpsj5HqNxvie2Zvs+uOTwkPEVz49ptWgND20m1iSYL0/ccBKIIani13TY3xxYYM8Ob
aMrBsbdTuaTYoA9yxHUH6tV1byj7xeEZP6S6W30UcdSqA+cK2nizNTLcoZdl1PYM32IKzWboEX/T
Xko/R8Dp4vBUtTWziHK6W5BKDLuaSAjMPwiUGAJG6CCp+gA4zHAhyXb95Mqz3lHNK3Z8olzdunBd
pIVsPyupzca2tMz2kxFn83cxTBZ++Ragu5gNLdozNW8FSX5F/p2fMnM34RKBfnuZhjeRXNCSbhr8
xG8ha1rpgS4KDxKvUFoXVChgcE8ACQRKNyv5VZpDfqkt+JR/GFQtX2Mzsa/t3Jm+xwxmsHxs4Ndt
dBxTNV6wFo/YfMpLhSG0lX2O1dBeurWaX4eCkw9Ipwgf62JsUrIHyEQg2AEggttvMu88u6s/LvXC
38abZK3pIx5TMiYj7jXwuxltMMluyc7qMfPbyYVwgzKy6wcrzhYMTF2UVkFLmKu3UXL1GAcAZhNy
0ieYSKrR2FVwWj6GstQLJHWJzgMb54GPu9g6IUqh3uCT2oDZaZibfneUcFIffpXp+BU5QEtg59hf
wdip5PBSziUpRFrTpAjx2LP8PVNXyIvYdKpbnQguJl3N3LQHL0cEDUshUna1tyokBOpDaKoe+6uB
hDJf6UIbzxvAy9V63sQXlA4RaJUzgiwSm4nhhyxflOYru61vzaWeysDiLBixsTWTa+UC+QZYfUaX
M5577rZGR/OEf2whD9qSl98TB+BuR8DU8rltGEX4hkTQjuYVo6u+7LrSt5wsLTdVBK7Y7svOqq/o
mAYslLsy0fOVJWnsGXnVRPw1FdafsUVBsAnjrMLiPExU5A+x1O+nrje+t2EjvzGj5qn2zFyuKe+1
x3lMTTZ5qCWvabRg0Rw6eQPs0iW2E9Q8SGYusiuSwJSDIPPXwgmb3rFObc4AQaAHSFiEHaruUYhk
RMlE29xuOtzBEEGX/oguoaPVabA5NXK4fP4YOuBZmJpyBySLKj/FdaS9tKlnf/FU31/z73MfqrbV
X0qQL7It4q6m9rGUXHhRZZls8s6Y+lVWOYpNHekYekoePGpLRoUPqasRIuR4kcAmdhwBsy09DQEo
qkI028S2ra+xUzCCEOYyUcit8RmNpvfXIYdwGUR5T6Vlx6gRPgiMIu4j4tXuejY8UyHg6Ns2Mzn9
61wPr02b+Zefgi+FG1ys+Z3iLJ++1PSUZMNoTCQ2wAQq3tgF/ndi5vVC7hPbJLWlZXaDdGrg6lm8
Cre9LO5vcCinqoSIlb8UVlnjaUax9NqMQ/mYjVH4TWY6w1IyVuSjHAd+faNkwLmJQ5J8fdOtnG95
LDpqybmmO7O8vjS3eTY7n1SbO889cUVfip63zi+xIYywmewwTRV4YBKaF6mYaZamQehMpEdFAxY/
PhZl6DySokjikxdnqJVJzsiaOf+QTVM9VX6S4F/Kq6xXr4WxuExd7M68YhRbPVW1a70Id+ox/ebW
ZTrgqDjaMBpqsg05Hu54UUs3xynWmeL2ppNe+jjSCgCbJxm2muR2xhcMhUJs4MYY27u5GaH1uOGQ
5cRQyFEFXchwaRuHEmYTY+p88HFWU8aFsDCr2rtoufoPnurq+mEhqYARsZZoI4bupTcG0TSVd0Ij
wOBq0rq5ObSa6tmRpW3OLT1HpVaD+lHYvTEGNfw642sZNtGYkj8fLVCWUSHrlGdOs6Dv3mcof5bG
H0wYszUfQ4/UQ5ZQWJ43oi4WhsmdjJCql9EkJnIdRpoGv8CUIPmaCEz6D0uUW+RUVWEoLvIaPvpE
5We6hN5R6ITFjebgy7qADtumiRG6EHGJWzzhVgRSUbtqFmVzYmo3ixpUdoFORwujdZCk4m9kf+Ta
rmAsBxu4xRr0G8GYfB8Zlklib3PcLeQZeTi6V/pGPGc61tVTCW0FZm6V7LCJbutN1cx8C5HIhYYG
a8zF3Xfu0CSfO0/FjArTRqbDvVoaVX1OhrhgoN4xDP00pAXuFxwMkOB2FCRme4i8Lm1IHS5QL90m
TKBN14c814KnK1qQCP39TAXO0NnlGtWA8lviACGs1T5HZNV9Xtp+WBMsY9BOn1gt5W4NPbK7S4z9
Y1gHTTtOl4xZ3Z7YKk1mburHM+3vWWi3jX49NAwfggJsaLqt6zE070zgKIfRPl7WAX4f472nKZ3X
LwPS97OloMhhVlIERpja1sMUz8trZ7RdwTCiHTHmZmCdH0pEbo8dqthwK/A9/dA4C1PDLgsnihSr
5TosZUdGCxX2TFCHThAiBAqmvY7ozegidVwwlIkmQw8qL5v2hQHvOajlZD7GyiS5p+0G2zg0sZ0z
ZqmUqM88EXvmuTE1+K03MaPyLfFCAyYivLacUb3b0braK91XFXM1XDd9bjHrJcIi2+LtWRPOVmh2
fY7/R0TwlFdHr5VBX0/2V+lh5lp27UedRDd1QBtQmFsb302iRIy8v5nJy5rM6kM6FpHN3Y21k0/h
Di20nGyK4SaMGQIzZMg/ToYYXszUs74put/oUdPJNMvrNrolpDHMGGYStOE7VtfOgRrn6ZuJyie9
CSubA1uYsUuUXekNC1+9GraFY3B9E9/YfW/ZEnjea3DpZasU6TLwDmkpcE+l/5ainc/G2B3wdrb6
e4zWKXQX1ZSJn4/4k/sVTJVbWVVd6tsz8rd93Fm5DDR6Xpy09VJcG6mbyY3uRdEnvXWKL4p6CTU3
N4RG3lZt5buGjEBeoThSX5WL8bdPAmne4CoegiaM+pzYBAqk8qUJ3eg2RBobbtJacac6LVF/fg5v
m0spLVBnYaU697sfjfX/h87+kw7+J4zhF/fIq+o/iufyv7r/yJ/Lbz9jaD/+ub9RNEv8BRIA7AAI
sE4QVij8XyaS9l/r8AT3GMNE0wwr7N8ommX85SGqQ1nNpGVlggKxdn9n9fKXpAEVDvG/C50C3uGf
YGjuD9Lu/6IU6CCh7MPlQnom0HOgpHuLveTjNGgwQ4hJMYh3TC4aYv2iuvpKGBR3qpnvkL3eJJbz
eQjJkLTyc1cNlxANczv7YFi47Sld/+LWhhtoeE3H1vw9UtZuKaILOwA+VuQjhTsjecZK5kkLDUro
hIiLYQXGuqZs8fXtLkoh0jWfNjDt5tm096Z5ILcrve6yPZcCY5Gl3oUSPltQnXs1RxSZEeeNvLnu
HWo299KMAq5xUnmHfWNvCyuYsLknaIDAG7ybCLJLfQgx2yXd5uWZrtGIYxO9qYcbL7slySapPobp
h6TeNVVAkUUoBKe5z2g1Y7gPm/Isv8vv0k26ya/D6LX5bOkfm0uh+0UU8EcLs8pcXeS7fCceNGo0
DhI8Tvb1HbFdFHGfNIO0yaBB6JF8j42P5R1hvJ+a/KrS7k2OJCFptaKAHt7Cg53is4bAtddbgmdS
NFLEFEVJUJNCF2Nof5bPF63XHJzhtiJleNg1g/thMvy8pC+GrGPsO1hacEEJNH1cXrQn7Wl50X/8
Wf/x5/WP8XP/+vcf42fzpX81X/7Pf8bX9Fnsxd5+GV/tF7EnLgjUDxxpuRo7ktN23r7JLigYfNvL
fMTDvkVjY53jdvaUX6XdTp88auAvDbQOd1PgLvmYP9tWMBK+kX2aNvHHWce8nHHv3jeCisE0fLzN
RK8KUyq8zrj8xA6MZyQJq7rG0ndW19AqLPOWf9cahzL68AeL6hojbRcjYIybV59f/lCKXaxt52nz
ZY1EAnrNfYuEpPOGf5o/Z3cY/jOlRHLzxOT/2m+3/H3yubK35eK7T/uiPaT1iyn/h7oz241bydb0
qxyc62aB8wB09QWTzFlSarBk+4aQZInzHGQw+PT9pet01d6u6vapywYMw4OkzCSDEWv96x/unI5k
AhUT0JBOGw+ccNlaVaQufE6m/CQsE9cESitD+0ldsrdE3wbjpc5PKAkWc9+cEivq9hmG0IyXQrd6
oOtIx7vaPZuHatqmO769zZ6X5WGxvjvN8eLq20L7ylIlwB1swtsYKdbwcJV0EkV91GmLlkZphr2f
p0XTfCjLCLPt3D4NzhBayyWb9taMxfoGbKHX4oYP3DpbLyRlYeHApjAJN126c5IbK7npztUcLlv7
2Iqzf//dWUGtjQh+Q3A3ELWTxWnLQ01ky9OoXUbwNOCAkMKo0C/FHMrP7Cm/vYm2TK6P/ue2X6IW
8/TXG3COPAwIPICVBTFkm2f3HbmOgOa3epxharbGgXUeCCp50u5maoMhMlWMzHFU8UJfKJJjZZ5L
rBDyFz8zKYZiWzvLjS1eFy2Jgcwga1g70+lCG2GuY0KUgRvS5w3MRiC5VdsH2akSxcbI31J/ipbx
OBTnUpybdAL8OwdALtA0r+8NzLC7MJEjVpcO8znIw/6h7j/ByMNUbWCA4iUdtg+rK7ARnyJ9JXKa
DYY27FiM+r75kbcnE0LIRsybBlZeK4INxTt/93/cbdOKt8YdLcLlYEQVyh6dBKLv1/4i8z4Cqb2I
YotPNIFKyjqR6QsxI/TTp8x4wXWFT7pr9G3ZPDf6s17F3XxSt/4rsDuYIsQ3Zhcr6SsnyyS3xo8n
l/J9O1UXXT0V5gZuJ1FY0433glCUsK/2vr4P9JBf9Gnazz8QOXqDp/X1n/m3v/1+xfpw4gJovm5o
U/tfv5xxM360N/myGfEwZ2c6rS80B+xT5aJT6cE5ExFh1ZfeviV3zVBvLHuLeK7lbSRHtBlvHQV5
zHzRdDKio3zimeohDNFQaoxbKv3NaMh10R68QduQ05x2WmjzLrzmADWGhAUvlLLmCTgm5jYjf8r5
UpO8GUs/KhWRhPirs1nDhQH1A29yuweuamNsGnCHHq/wlGvzBg7KK0cBnGQ6DQLSMM0Odu1IAHa4
hJAov1aSoIio2cLA6RCxh8ErxMO3iXS6EoZ2f5O1t2763HImEroRYCtVRGAya7bFqlyRkr6BRLiY
X5uBwABqd4ISSedc4ty/2iRykJhrrErzIjBCqqkMtf4VNmXcHB0e2ly8QJKNu6tFqnC2pocGrE22
lew+YS9tOmILTLsmErulGpRRaX5JjPKN0/xbUdkBONoS2pC+cqeMholplyCalKhuHeeadb3XWyvy
U3pQZID+ZGwo6w9j48Za1Z0qV48c5UeWVkV1O5D9/CnTsz++lJrcuS4ZGRgZbYvgolmYiGWAwIgJ
2ChUfp87jR1rxDItkFk2A0njjGTJKSc2c3k0cMM3fC8uTTvWG0IfdK+hT00ZHs3rVit3k7Z8d4z5
tiyM80KILFYMz3Xl/jAbm4iRu6xhVMkw898qTf9/m9deDRr/7wPb7fDavH/8sdi8fv3fas3gL0xq
r0M0ak2MIHBL+D+1pkYVCicALe3VbfJqWW79vdh0DOa8SGbAEhAPXIXZfy82beMvFgorFyI5nB88
rN1/p9iknv3DQIxKFSsMPAjw27aRjnjXovaPbI2yd8g56ho9dMFFy/1iFOuzXTrBsRnq8VyWk67/
ZuT3T6+IKwUl9FVSSJmNxP7Pr6jXWifGloO4ashWgxjpUTNIadD8LsPQbR0z/51XxS+cFD6XgygN
MJ5bcf31q4Vi2zt5SwfLBuOu0CyLWUEjHZeksBBGrIShp513NTZJqEbzKv062Vf3KZXan4s1VG+y
M+cWKxtreQmYvv3OAPfPvJTru8MlBAtXk2kGhh2/yiytdnITkVpDWJIpOYZzM7pkB62je+cYLcjU
StxF1DgtQYl/WKX/Yvr6UxD+j0aDV8bdgDUEY4eVdpXC/Ple5JPrFdkAyV1BhqGSZ7y/A46iBGm0
ftL3o9kYLon05nA3pWQXn0g3A39BO0EBPaQ9WAMqGqJGHaMUvzN6MP48HP757pg7G7YLaw6V1a/6
HEIYW6JvAeO7pF1IHEf/chnscSGWrOT4HZAIeXttwHItctxBuTvTy9rP1oeatClrbfw+OSK/r6em
1G6w30tJEnc1Mkp/cxHxY/jTQ+QhrLag9elQma56RN39hZBW+7kbXAUQcJ8T54DUeoj5NMWJuHl9
7+nDj7Yq1pih4/CcpdJ+65siHUIEjOJu8JvqrIrU+eaKjC3daObxHjsE8vQQzhAi4Q+9e+ixKPtq
5VqfRUSZGyoaZ8d4nYaAWJhCztUmIOgx2xHpUWXR4mtivUgFf/zeDnLjbU1a1953ZjIlVdhNAwj0
yqyO7iZoLeu+YMBkxtZAeg7NUeszWjPzrGXuLdJhmXG+N9bikrkyX3apB5MiTFLQXvIuPB/ntBmb
b/HIWKszuFGL/4b5gE5GWd5r42ECid3OyqmbnZg5PDeJgIVBget1DIIK1hzgazsQXNKN5p2am0Qd
VlhySai3QqMmGJyl2LgeIoG4EXJ5TT0wfMQssKoi93oInhWWEtf5cFnGbDj8xLVTOoRlfQaPTbra
vB9GxYxKlE5NfuOY39iYQQ03TT4SNGkS5KmTil3Rr2qlCw0XXPsaQTjYXEoBGNzvepxFU0QTZjuE
9ZwXy05puv6Wutcs2MBc+cLUqadNBbQFuilTpqZJathbonyz6mlG8nLy0UZpoSyzQt3BJae3Ntq+
ekYxNpLAmQb+D6ZJzKOdgTw1ghFRmNTB6r31juBjGKtPSZ7a1XJxbcE+vSa6c9JmsVzTuzOT5Cgm
NQkuyalKgRILK4kXoii/eisZmIyE1I86nUkHh+HtR2MbrFgESjHHBAhPB3vVUtagOekbKZaGQVAx
ZfcM63wKa0lSlcqxMVopVMKxNox7QBUxHJOilJjlFYyqnyZ7BkAYrDYLtjWBZBQ4TX9x0uWqJiPT
lYLTt+Y95H/3sXO6djkwXfMpo+oUIK604Y7OS1oSOD0EuRM3w0ycktN1MKaFcQSbe61rDc65q7Xl
6ypszXzvXLQuo14WP67Kif6qN0E3P1jMQ2NnIqwnr5vppFb3JDux/oCro4cMfsedlZvzexmMxC5Z
gUmnOa+L2KP9sW5F4tSH1J3GF2fAh9kS1JdVjrVFu9CPZaNotw6WsSJUi6m43X4ap2PWM/3S2nkb
QCiGteHYrFi7E8Z2YeZCnJdfsHvL0XhfU6Z72IAk5ovRZIkDzNxIWsO5GPaD40xTmHA6bDFY+HCJ
ywUwtoPPXusdtRF8f4ArRVU/tR0ezyGGTPmR5Btto6BbRnZjkdfKxOOxsJkvohjClrZsdTI0B39O
Y7xXSGw1uMlm2CnmkLGeBlfr8JFda5VqPXpqch7Bb523fFHN3bCYy8btEcOhwfIOfS5aMs1dF14+
UY8nnCbZS3AKtuZNC82AqIGicQYsuul4FF5AH60fDDc9kW0QDboOXn6bZEdpq4zKt53KzxYy4WZN
rBKztEwDHSilVl6WIfWD3eLhrzOSe/Sgl11OhKhvn8p0JDYcz8HsRgltCk6I4kq6vMoAf0AttxlN
fYg7mY90vDrnla6vd2WgeQNwuJBfO8tjiSaMXW/MMSMpburTi98Y+a4oy+twORGEnQHI35fpKiKu
jLX3Rlha9sQssA8In9zkKqc3zVrUSMFgzkaYm2a7nfrC3xdZSvraJO38qKZe7fS+csS5TSv7YDW6
2hUZqfCcqjBMsqqZHjnvK4TkuXVTGMO8rWvM5BBSQCKJYJPTluMPThNMYMiwxzV4uleWC3Sg54l7
cubAL0+zaLJ4Vst60RpGrI4ugeB9vWIHyxgFsorX72Re2xMKO9vdruQYcuakre3fw0yqtXvixqbu
kMtgDfYcw1pymHkUgH7Ghcg4VixPdGnfjp5ZblBPyXg2dRkVbkbLWxZTpI3OeFwq5zL78oBX2FOb
+CAGWFpsJaE3Zmnues94x6LjodODDwYkD0YbxG5pvqk0vRtWubVXcEyNjDZnGPs72xpAEKrRJyNs
AiQgLfmx6twbQd7TdiTEyVkqeSQqgD+V4A+912A5kkiDIVC9fkkkyoEeVtu26dDLobYyIoj51oHz
zYu0NC8+EiAKYIy037EGaYlcKd5mu19OMy+BxIsVHg8oAujhrP65LYZEj4Su7TO1LgBpg+8SWEtG
dn4ciK1Wm6EKuhMx6nMZwoLBZaGFlAFvZHotehRrS6PnZH3CzY0MLdO3Xi4H5rhc0CR9JdhuQiqY
+Npjl6cp0YVBlh7ywrUosKz6GlyVpLp/I/3S8cnryManVmcrNYvO4AqXdSxRyCTkclprZDPmJMMX
stAGwXqSkr48mlS4wjkTD7duPZEv444CQxIWsTjZhsSZ5bbEb0wymIbbcrZUR4s86yu0BebmGO33
cz/GCADmveEPzm3v9hTtxFt3pM+2tZtt1OIpPdTFSsZ3wjVnG2Tihy6nJuqdtJMAXWaWkYaLZVBY
VKk5bz2qpy88sz3J8DoUrUbDPi4c5saNcEnqLisb0LawNNXE84hZhZ8K63qNAIoHDD0iq1PoDiAt
wbCkog9C0o5Gm9Fd7Zo7H5f7ew+R16YqgvKzM1LtSz91+RSXFenhY5amabzaSO5KD3/wIKV7X+Da
fsVLklR5hETwugpYpi35RhbMgX5WknxJItztBoHaMqdB1OT9cIc+uMn2pNJUd74WLN8ms+4e7MIZ
jqrW/fuZ/76B8Pgy+2TUe+h6b1o48M/wDmpYGSYCOYfm7xRAQ9ynSWV8FmTifUmnYSQZJ5neubLO
N2Ek+okbx4rh4+FkX0PDIhuncoYXt0fgjb56tWKlTWChzfC2mO0Sr3Rwm9KaOmr3clBh2dVLxLPP
2V/ZmiX3U1oZ37uSZEt/KIOjgdgbtAs3kGNJBCegiz0LnnsIEWtLtrAiB+/o1iOJiGi9Itm1M4hP
l8O2oN5bO9c/6nXaGxsPIhdM28Aio0dzgPgXo5Tn2bVOeVrMxzphfpasLr/p0ntT+lTAfOVxwxTl
QKx7urP9VTkxe5e8bQ3rhONv+zBVjlw3zPDnA5rbNCZ2wr9IBIZPZeY0p1oY/a0iZvqiyLAWNEpN
sCWPnBQfUq6ZgiwHTc3ldxrSbDMGcrkPriHHkF9BML3aXu8yHK+xES1k2DsWfRCdIiJj007ONS66
p2HQxi9Xef++UHZ/rAOR3ZiyTS/QkU5pMd55a9KcO6LlzYiy/5h62qEp0LO6SStfnWRqv0yUOLuK
sG8dxTOlmwqxox53NrPQ0Pfm6jxMwHqdXjOoYfi/NXpjulm12oucFUlah4IWu//a2VYDMGmha7SJ
fd09WZLOvIVSvVPXlCzTzzJIGaWxk6o7g2AacZCK6TaAKLGRbp2dTCgXG9H7PjPpZbxD7JUcJHoH
9lqpTgqqzbGbpfZEoUUuntNop5lIT9A3bjf3vR+KqM8yL1KDbT6rtL/yubv1RBSzjJrJeWMiW1OH
TH0sg3qO62uKZplYH709tMEWfij55omdnHptZSqfjeiXM2XeabVqIcuNzU3d6C7oWZp7MfoIamgF
mLZOpdz6XiZOqiPdeYHwti89DfqPNqlTbTcjka7lZyD98Qf+B2WUzktAKqsJM8nLGZPkk0x2XVpU
u0oXGkU+JJDIbdpzndU/VAK2R8XdnGyXgBbPFGUooON+Ly3Q4bTrUvadcbz1FgdUuQKkXHUXTqZV
DCH52BgmrPTnMya7uyovEYmX6/3kC/MJfWKxh7fSgBySSRl2pCejh4J/20wD/JUC6pJuDcVWZ999
D6gMPzzI8qSFG5wzCfnc9ZhoN3jdlzs12v4X/EPomEgmkSfAwinGwODZJ5snLB14v0nVIDQNzOHF
aAlIYM5/FG3gMx6wXBoqfFuHsOr1mnYFTFEbUIxSC+sEzi/rOelcYytF+sg9WZgW5hYssmTcToF8
9hMIL3AMq8Oi9MtI9FlsaRzSRtsojBO8HTEzTWzlou42fccSmfGMishIYnup1bxtZM52VEKWMjhb
nvI8t/YapdTBp764ehJY7+Ce9bae5IMlOkdxFgTZlXt/qdIceNL0P3BXNY/cbSOGb10fgjzfBR3Q
9dCLW0iR8sReQMMmtfqRem3dl7aoyPw2OUuX/GxOjlIwamzMiJPAm+Kgr9QOYX8V6gh0o5THew/g
lTCRNL/Vnsx2BA1YL3Xh4dqgoP04beZirLJOWw8T0M1YBm9j4D+aM9HPWFAOm64zoMcZVbt1TbXX
eICuVAjrvJR+8aOpKvkia59LsKTLcvAlIyLIb5eqqGq4e17pPSaqY04gvHoK3VqnqMFAfu+s61cY
Qut2tK2JFsyZSMxK0zruZ6TcKzPq6eAvLpKfeoKyGJZi5hb2VzW87dEr2T0tAnMMig+9at4S0b5U
y+L/6LHbP/GN9Z03Tpl7wDrCubHTDkF9Ngz213RqbdJj2/lWqxz1WmrGcJFGB2M7kQpHEMd5tTud
UYzrD93NjIXLa2Xr3cWFTnzsbc2+gUhrXewRIF7Hsy2URq7f00Y6R/hakOObqTtahk2YbaplxqEZ
qgnnZl/eCCjw921WDbcEnvPXGp7ZNGnWo6gXDUDDlt8HezbeiBSuI10T07BDZcFYuCSlcx+UDeYn
IzjXASMnCLcuncBo9TLuKeu+dN6q/0g0m7HX5CvyGJJxJx0franXMqwdMwNHjQQuoaNN3Q5rDUqQ
ICl7dgUCfkWEdi/IONWWvA8hAFlfPBNXtDhpiXTuVxG8tGtlYEZd687HjGOy2ExJ39+PXVU8W5Dz
fegf83SfYAJ8hGcG/FmWw3sCd39fwvb72rayPaaN80PLq+Zoq2BkeG95T5Ttj9XsQAIo6GMhy6z3
EknmS+ZSymbdMu11Xc/eSkKbP7quY3/DGNoDzSFxVB+Pc02WrBiYASrsO578uffvdW9o4oJFsw8K
XY9kASVw6QpmZ5Mwd61iAGTK5n5RHQRGZ7qfWtN4r8Yl3Vh1K2/KWX4jHopBWmboQg/bReveEATO
6BxgWJOm2zIupUtyCEGA97KvJ637ugxOH8m21E6pW5TiesG7cNJT0lxHSK2V1vQksRQuNPYFO7Ol
rsE9qGJtWAYV611gA7O5pn/shRpU8tDB5S/3M1xHbbsindh1yFU+POmucW/I4qZL28faSpb2PSNB
iuH1bDqNcZ/W3qzAcsbmbi4rJ0E52kuDOTSZ38Y09FTn02oSUMjGgrjeKJfsuQdzkqHhdszHgs5V
26SS0/eAwqvczkMf7BIxaaxCbzVPaKzs+7kcAJV8VYOYKdvWAgI2OhzNyT9SRZnvrcFLsy24HdVx
rSrXPzn9nEi46nDc90GT4AJMxHhgnjszBUBrYVFCJcPaoYgGw9CiApm92hqySnecfCqH5RxMF7bT
pnzthSSodixdnMmui9b5KjNaodsMsyr3E9ythF/qqZn4Wy64YPMMtcqekq2F/IFJojt0xp3tVgmD
0mkei21B1fJjNqz6yaQhQFVTTQ8BR3Vy8mxZPYt6qJ7pnvqK0q62v69D6U67vPGd9VafWzPf5Rhy
xI4j7duJp4z2vDCdLOqXLK9jRdd6k7ZqGQ81CCKUY5GMl8EkAuKIPkD0cNFMJph2U5+bqtMUol+C
DTYegvhm1/hZTqk5p/eZg4U4un6QYZZWvnQYAXTVZzCBtEbI3lznC2I1dP1tPrCnZ4ZZVXFqduCF
WFqKPh6llEkoNNtqbw19aSBHeIML+A4cWe4ZkzI3GEyTr2/Wlfs61gFTk3Xsl8u8zjzebura8wMO
P8K8W8aRL8d8N4ObMIzVU9KxPLfGrCtm13KUQ1wiaBGblbjEeeMlA+BdNpMhzdwdhLqTCbrUNr2i
I4WpLTduMXrrJjW86YUxh9zPWAg5D26rBWGVOGSWWsxdB84NHqtHp7H8G6ry7CZNGTtsrAkPgajN
GThtRhaEDt1X771NkZay3HiTjdDH8MtMRyFQgJ3PAexfuP/lOkUVTjIdc3Qvi4I2l979auU2A0Q/
yd2DNecWoEZnyUvqpBpXpukFmYdr2WzcQugj2wojiJCzZXkqMoT4Ub66dhq6WJqIzYy3gntYG5mI
KDFr9oyl7X7g1WPUqIMD54vAreJxtKzmh/Cq6RlqbADy3Y139qgbI6QWr8pDB25hWDT1IneTlTj2
3nETA5Ojyl38A2xy0NmMbHAZztIZz2NfGZAc3fKCQbEiiXJuqudq1Ig2zICp+6jDqwfPRtE6Xxxd
IW3Bv8njXJ4y73XtZbDVwMY5oRfscGCfe3P9kgsIwtQ7KPY+52AGpDcgH5b7UaIgCUGcm3oLBDMG
55SzFg3IAKE19xO1bHnX1us8B44ILS3xWe3KyeNp8Vh5yGDkcVjW/Ku5tsOTn1ri1hjKdAfGwHIh
zcvzI0HtmO6FwBDptKpSlxtMudBvtFZaVxGJVTzGxVpb5q5edIoqTTPMi9N7tXVChsCnxjnIrA6a
mTcEn8+9x6GdpJAVPfB3CBJGHZwW9AjmnU9aoo4HFDnzlRLOccqFVR91lwoxpk9jYcuCWj9ynUn/
njvXkjPXa4nzY9ZYRLFPPBGIcxKetwn3MDXiyhFiL0Y5odA/QDjOAlaKwLsEfu9IqZoQcbhfh7q8
HX2B+zWZYboJGEE+y49OuXW10TybjzDwRM4bt9NoAc2fax1rweyDsCXTjW1avFuTDwkHaGau6Y8G
7jfLNLTfR/JrMFeSLsqyZBTVI1iu/5r3ovyONiBbdlei57NJwdnxoJbW86qDA6CwhmxRp2QTgiwu
8x2W0ldFSuMtLyROjDIaIfEWBz1HmYCT6XVpebVZunHWVoQfFWmCOMW0Uv0WbgVZYjOgcy16Hs4p
Fdw6kon1bOehrKvCfKbk5hWDWossO2nAtpXVbUu/pXIteq0+M7VUXRRgn39rBz0fbap0fSfFoDHR
TDQ31j0rJVet7zT4Z7ORiINumqPcNUZrLTvdWXGVGoeMeQq8f7uKybZS46aeYfmjIWBbDNm0Ki+e
arO/a4KA/Y4DeIrAOJZkS3NTN+epkPKMZTJMDLjX3vrVtev2XXmeA/UN6yws7+iNlntC5lJK01qa
/UbhEyyjwW/7L1J4HWy8umWyobTCnx9+zq1UjbfaQV8RHRG+lhlv7SiD27nwB7UdFwQhdO5mypwW
+vJjWcxQFGeNzG2Xh83DHWoKnktbeehjS188BDmYycEfZINQN0g/xgB1nYXVAA9dbgeHbAYqQtnp
wxh2knWBvzEgimlLtC6btueYC5veluekN4Nu241NsAPohvjLVyTdfh5NToXMrdI2RDF2TgyzSU6l
T+zhj8kbM3XB279PbwdkhtDpEdGJs77MPU8gIIl5QkJfrPt2FgwP6Z2t6oDwN1mjftA63Kywmvok
NDlF3LRq5XNn9bo6yaU0k2/mihYNit+SVAdrNAbxquewtZ/N5FoZ+AZytdgp58CLffCJ/tFOCnRZ
GY5CnSGCCZWSn9kR6E8eNe4I5jOTz4WmsxN5dkBTTo7oLDu8nDa1xynxZq9Zjk/dIod6uoDIF+N9
3efmF/QHrRePfWAtW70dU2fj9wTg3U2ahgS8wdMBpcGpbAzzYSKFejsAC754Vbm+p7me3Dhra9D6
Os5pyNFQ2E6bU12P44OH0eC+Uz4ks9RlfiNcf4+5XHnXmzmktc7Qu2u+qnemkOOVzE6fIuaw3iMu
pOIdsnXK8glyb6dnWX9hcl19GN0wf45rSr6exe4TrdXcP+RFVwQnnI79k9v17hBpaF3yjUbSEuTV
RL14sLr3Y9HFwgxEHpVY+Hxf7CD5Nupe8EW7Cq88UTR7r8x6XJ1S56POazhsgeWZN7MqxMGbG/0u
Qwvt7TPYCuZRJnDqwwq9HozXQuzZDJw9LRXcOGCS9q3LOhyEi0lqyxYP+YZzqM9e8c0p9lq10P37
Mji5lr0cHfgaG9fQgqPKkNwTNedhxdKZsasEqralXpMyshfH1hiCJNA2sWR6zHJ8Y5hhNRDO0gFw
y1/tZV+BDr6aYsygyQXlHU9Qp0XXIDXEgdk4vUsruDLkGEMx5p6Ls7BN10QAxDJkEJ1jN5bS5W6v
LlBljPlkdreCtULu60aGqU6qmtA2uhmqX5/Uj6tTZZ9Mr9nsjJluLat1vdgAJ3cWrsUEwmRzJrAI
sks7pqZtjlJ01hj1JQwzlD8tt9UoN8WcJwdMy1Bl+f70zSXtN5r6aTibqKQPhAozGDOSFxJZG84e
J9GKjWe0rROvhRwg0Rmffm4Xt900f0FNjNxmxkVHgWadmZiqu6VDzrnR7CF/aIUk/GGAuBaCeBab
IRmdo1igRbgW2t9M2f6rqmR7NiBVXABSWfir7Jut7gw6yv+etRGkuRkOyHvxFW+rIKW2MpND5WHt
uklmTW49t3NbOHJ6n73V1qgdGbrBoR0wwdSKfNhlK7o+GBHaFNm+xPRL0hlvysV51Be/PsMdaaEX
6j4uf0wR9ybXjPk0Tf7FnpSSYefI9mZNugAaYVtB93KwnCwnSMpakzGZT/zc2tgyCE4FuW/fl3zm
FJMqa7/Izvdu87VQ3wI8tGPSJaawAJx/aQxNguYKjlTktIAVVqnnKFIkIFY41NXJ0TjJVWO66TbV
TfzMte5T88wZj7xO4AkJKWjzPzJpYEBVkuyx4jJGMLgtUJ8MuaeuxpPUa2nSHoscQGo0i3RT+fJ3
zlB/ZuNA5iCAyKUXgINgogT41al4YL/Um58OgkXPTu1blnNak2l+x8GLWRtx5neFJFDnN1ycf+KQ
+BbMO+IULN2gcnOu//8Hd55myhdnVYIRdqN5flijfk2iCrybLbX2aQy8ZvZ/85qGfiX4/IMAxIfF
RISUG2QLGDRj8Q7N7I+vOoxugF0ck2eBXwZIZtHqzKB0Nq8QzpAYttkip6clIRayMainoT/4xZ4x
P93eXLortHHl6m+qGgm6REWn07h6yGxfHFM42sGFqA7Qtvpkor8uTttm70i6i88a7WzB4Jsoz72j
N9QHqjDEuxdgSLtFtRsYnMxBU++dqm3uCyANbdNXq3U7o7L64tPhIn6D22ndtwMuxTtTnzoBw7ue
pxhPEKXiUiZeHxnCYTRX0BT1b4Gyr5wRrSMx1uWhAyYLdOMpyCemp30htIOeKHyIhJQ9Snl3Xg9Y
+bkPi1VUPFr0CW9ykZx12eKDv1Ja4eVIcYmKwLZw8UONRlmIjnoEfyNsAsc9PJsPPpG0WaTGRh3c
SqdfW9B+sHsiwjoapdszM6G3fsHGtW+izmm1j7rxc2qNZfG8HdOq/JtbNaazy4vZFwixDPVe+UsO
jXxYpj4s52XU42JeIAX02epGogOFpoNsF7YAkDEN1ro19YeqFh1C7KAENA68YUAgWXLM+KssKjhD
AxSX1MOKCb9D8pmjTMubXVqPUORaJON1XLhimgEasgpIwCgDtm+IMiT+VNNwtI1Kx0YNDduhC5S+
7H5yrP4tyuhTC7eh/n+6AP33vIJ2H+3ta/0x/vqjru/mve0U5UUmxr8TWq8Koz/9BaJRLtT99DGo
h49xqsT/+p98Z/rRXr/yv/uf//Hx86c8qe7jr//53k5IGflpad42f6SRwir7eaH+8fP/6/uuH+Cv
/3nhPYj2Px7y9/afvutv7FPNdf5CGiSzRhTx2LgAdPydfup6f6EtuBpfsw/AAb1mCzQtp/xf/xNT
IL4UryrUQNBC3T9onQzvLyRJOXjMeR7m6lBT/x36qfnnDcjBWdiHg8oCwrzKJzfgV0OWfE7nqhjr
uE1cDXNF0GqQY4BrxlU5jU+GS4uve0dlejhKTo8oa5sYu5vsWFU8bxQd+d7Lhx43KiZbc6H5Z7fK
3hQnENqJHgS46U94lC4hCuDgLjUN/cgAQPzNqepv1/1fMCn/fGg4lA3soki28LP5yaj8hUYrO9vI
EwM8q2oTjmg1jVGNRsupdWDcfmbqWxjyN8TDX+iRvCYnlY2Hoklyhs029+e9O8W9UjSqQVbVwfOh
Jvs0veY7zinyN8fEr/fo1xe6fvg/HE1TAAbhJ1Ua23b1fShSFAB18PSHhfsvLuC/eg0+je4519VF
t/rn1xAT5MNM5GmsodsNByCySBND95vb9DPo6X+zdybdbRvbvv8qb9057gIK/eBO2IrqLFqyrWSC
ZSUxUOh7FPDp769Inndi6h15Zf4mcSyLBFCo2rVr73/z7/1Ov6dAq/6w6zF32WWvHgUNFLNaag7T
5G/hJs7zu6oIv0WSqszQvo7t8KXtrK0P6gwJQ+tYBOpXEkQ8x7sbANWqmYQowl07SXjVSAk5lcYm
zKr7vJqyB+yXdRTvrc04ISf18bBeeWVeHpjUAhcXG4L4teYd2Ei7W5BT2CRDM3OMlW9JwQm1i2G4
RbnPgd4l5XCdozukP0avef74+hidvH9gbU1ycu0DuaZlyf4+eajm03PB44gzd31bu81jboA2dbz0
RzzUyzHz3KPMphIaWW2vWj9/c+z0B9rwlL576rQFpCVkWMJVZULwsJPFeRqcgAaReyz84j4wvMcl
zX6YnfNYojy4QSbFRqKRznEFLguEnRvRtu+SJ5os4CiF9eeYG3LdmvxnjmzKmTSNykU+u1YDJch7
oYVIUuEeA5MrO378JbWnfO256Ztf+1SLlrbb6KtNfVTCduIXQziWcem/TBV1wVpZRwebl4iezioc
zN+COQ1Xo/4nNxOk55Hqt54gm87R+rjxqGOsk5RL5V1Zr51ZZBtjNpcjTfNgIzu+uh6Le5mKY9pR
8Dg9GR5lD/PYzHeO7uaP0si2pTGpW9NvsgeZda8ojvJUPvpqDyUEGNKWADUfEmlESB4bGwoPIiq/
GX5XfuvDCXpkT6usshg5o8C8lGIByihoL+1FhKp82RRvXu4/qjF4dNO+usnQj3/QCmq72Q1evIiu
PTF8eQhqXctO0Bly7VjuSlmOG3aeR4uC9EogjAU9BozI4tvHOkP7aba/IvksNqHfvaLBkW+xK7Bp
FJfzF/1eI7+8TyHprHKVJ5+GMNrmKUITQx3QpKsKczPWjkF9DwUt1HjDtdKDfBpG5cDsToOGWlof
z18oAIitWTEIM1nlrrR06SYxkYCS/mOY5OHeRU1lj/BOsKoT+eaUNK3trK93pmCA0ecW286gEzuh
V3PDoRF5Hs+9q5Bm36hFuXd0916AJS+7NuNK6RLOD1EcqVVj2NnGzRqxjgr+GpVscU2T/wim+hV2
++F077hLlntE1g6Ik1FoUsv3aRQ/KN29NGqodwn+3miP85AUln94c7zssngS67ibQ877/vgXQsD9
NkjpzdLhORaerEC3KbGVWO9us5Auehh1r0tawi9KPRChFm1+utLdxuoYpzCR8Q79uHlfdixBv+xf
F5cJYLjyhxE7JQ3B9rVH+X6rML6BewrOzaf5sSpbxfYaUhzNQ+sYWrVYowclOKA2fBpcjF405sgX
TwO/FNX8WC/3IUHtah7tBJ0ph2Q5ifjqIQxWc5H9cEcWGeJPb7L1HjkMPoho+tSY4QtNbtweVZc9
NDYTfiFuY0MhOCFOjhaIRgS6U8EmCLzHsrSmbZkD6OvL8NGa7WOespA4eL7ZIQMzVzQP8qh9dUV1
79CbNAxGijLHN7/jQG0Cll1bC48pwsR4SaU3PyR+MoPrw23YHfUS9Zc/0PUGjxIEL+ayZBsMMV5M
wezWP7Fj9Cy7/K2MWbLwR184gCBzSvDtez/bNF37mmpcOuJXtybNcmSPmPhmROveaiNSTEOte0GZ
oakMdC4cQsbitygDyl6Bf6yDTeEZUFdQqEE/w0kebaymkLsGIku7gVfjAv6iQ26kD+bCPU0cGFag
Bt7cHvSKWyQj/Ycl3qGTNKzBWhd/FEtyoIUs1+BcaaCl7WvrJ2+jPbxSeHzNKz32TiU4FrUEZZ95
ElDVX1E5/JFLoI6ndWrU/kuRm8t+0Cr78TzARatwcaiDkVURQ4kzRiZJMBovas6YXBSrwgwV7IBj
x+fRSfOviLDOGR2IdN7nYfSXOTG0QtnG1nD4VGSKY54VWClSOfreod+4cnXaF4U6NDbKugfkyzGW
kq21t7up2eIuOH2yet7lEg/qKbAJgulE6bPFk+zglJyFppapHTV9NwNHF8ZNDGJ6k7fG91nFyRNC
YILiUlXdDIKAn7nVqycRVKEN6Vn3TtSh4R0v4rO1SLDeozG3d6M/E2ntDBhInxgmyAywaqvMGoyb
Am4hjeRh3sfmzE1g23N0OMXiZk1cVMO4pkmfgZGTafeNzlXyKTPKfOu27ncM4ajfWUW3mcCub0Ri
m68KIe87JGxg4jdm/ZtlBGofQKFAdBzm6sZMk7cuNrLP0jS+W00GO1Om+v2lJmzQqF6MrZgssR2n
xvmzrjGKl4g8rTOqrAR0mnxlHOdQBES3QTY92PnNaL5yWnxTiu1ZB6e6YgbbbNiB4nvrsX09bYvk
rcd5asW2pFq67mA9QviNWri1JBtF4D7aC/Ow9FkGNQEDETAeqHDbO8fqDVDuOEyMvfy9KongpxiR
Se/R7Ory2SjTtzivI2TpYNP2dJd3hHi9p+Qv+UipIfV85K+Ix2qhmpVV8sdQi6faHh7ayv/DSfLf
Sj+7y2YjobNLlgDWmdyiLMJdOpralIUFJwhxuwHHGpKOHOiPzHQzrpjvFLC/e7CZHFSioN1o7RPw
at1BZONziv/OTuTUnnvlqiehgU8dUOrbsiask1G+BrqAIwRdUQIVERjtw98HGXJETN5kzPhlrfxR
x/y2BW5+dRrJU7pQWu3r7GVvTcpoBrKzt24AH+3jTE2fUH5OTEPh+Ti2mSgk41Cp87i/JfkgTG2v
VEuyzQNilecbL0Dp2bZJ1CbZIoAofZTATFv+4rrvTk7oq1hCsJH6qLH7muj49+siFlXT7AuMjUeR
ZzvmAMk4zB4WP/6R1ixrIv6Pj5/Uf/eoXBJjX5/LWjzrtVS6GAB9NlFubLDOgy1tZs4BL+blaCch
9Pdu+W0IYDykhLsid/ZjFDzqPEcsRBokrAUoPDJTa2Ez0Ju5CXMErR0WMbvUbGdvKiHGF0zusQwO
sxw3Xeq3h0rkP0DIvSLPkaHWScKd2keF0Owq7FCxosfI9sx+JBKZb8feOQqHnEbnQcbCllaQHXYm
00YKoleXMzmT0URrE57A9pRsUBwO10BXXrTW0GQQOAEYGTeARPhk6T7WC79Jhv+qUgsoOd7DMNix
UYF9xGaBZ566PYdsDgPxRMSaZhP1BpXMGbfYhmuBJuyuhuy2zgXhKgQAozOObkMO/TZ4oIN1HmDL
5vVUGCSrAxCbusvvH7++k3/bTzMV2qgPW5XyNXRabLV+njEAs7qhA9sN6Xv8lEh/g4XNre2MxyjL
/VVtAd2IkchbIX24IYF98HoDnlXzmjp0VbMSjptDAqjfGK8+XZtts6XOv0vb5TmegI/EnPQh+3R4
55p/uAG8RjsyvnXV8OzW7R0tP0RJlHub4MlkdcOfKQpQmMhQMCUOjnn0AxgkOgWFvPXihrw+R+bc
NfrsttCzrYzY6W3fOwA3oa0kibI6SLmp82iDb1mn9mzgecWWilLbJ0R+YRy0kkQLVi3HjDwkhk/d
sgb1U6yKWjclakDg6MWc/QT+f8ntFyU3m+n0n5ne6+/l9z/hu5+rd4c//+e/9O9fam2u+G8KWYHJ
Wdc9WRcTeKa/uv5//suwdGHrUlwL7P+2HJMyB1LZDv+n3b2ZPbruBrebfr2NLSk9Pv7B/Se1tauF
Apkbbq9vWTDP8TCg2nAVWgsqnXXpBPE3y4vLCXDF0o20+wiOAaDwrGziGBMl8NHNm0HzAYsVibhQ
qXZZXQ/yK1JZU4UYJ9JvTb/pCyvClwyEYEQDPcb7LJ0Po9HHyMTQJ3fx9gr6AdIXMrGRHYsbeC9d
J/f4ozYgs+q8QJUYUQm/Mtn74qFp4m2agG6nW2i6QrchycKTcN/FqU33KqT5IuANqIjEZBvoEuaR
k6tWJMpma/T/bKvMqr7Q1NN3hxyi/kIP3B2XVkk80gOd8XHh1wFIx724MRBk8585kfldt/EbFrd1
t9hLOfjA1A0kx3ZoPyHZ9xCXdVr/2VIwHSa8yyik+5sUgBzCM00EmU7cNA3FxPE+UHnJIGR9H/E3
fLlSrta4YNLlvqEtzS20TaMcY59jdwNIywPvyK/IYYB1RRom3Obtb7Px/1FG07Hv37FRv/KTYz1d
N8ciIlzvpm3Wu15OR/Mrqs+Y0h1s14mW6daEJOxxnEgqWMZbJB+zeTpUSB3WyzOhaerTG6uIYDDf
fHw7P++03I5LszQAW6MLpC610Z9DNfBlWuVKRV86E1B1C3/PjBXwKG+ajWJbeyCL5B6aQVEnRxRi
a2+8V1hrIa708X1cKWrpG2FZeppKThkM0pe+0b9lNzSgZArF2P/ig051i8exxeg53bctmaVzDHkh
QJDigfkICF9kSwPVl7qtxdSSc+BMYD6XQf8xwquGo1cMNSyUTz5KAraBygYStG8Vp7A4e1AVpMaH
oMgs7/jxU+iC7k8vl/qyRQ/YtWkUQq6+oplT43Oa3q3nL0o0KbBNWlQ2w+gMUxXO+8TuGnu8DQ3s
+Gj9fHxpzGquL+5TNUUngqllkeadCvl/G8GitZwhWez4i1dwfkHeccSpC4u4DlqY3Ed2ri/uS9A5
/tqp2gLxG9PowABQgnK70n5Eu0yxIqg26JU6jlYCbXvokB1kXoAEp+fUJpafhp+AigkaXt5Q6nAy
jUnFd3ptM6MCJCzKR8mqAnMZ/hYVWarqzzWShaxiqil5WaBSMxgOPmsQvllkXZ1GXrObReXqhQuD
ltuc1ezzzaFdD8SdmbIvd1RgCscHDCl1TIoM5fHySUBg7XNGVlnfraUfJK2/rpFG4EkwP5n5N1gw
+lvGxtNfbfap5LmoQOnAAmyg4IdBiW8hj6dK/cypDFn3quoaPuZUOHkmf0QSWdD5rrMVbBsabtiD
vRFES0a4pH7L7S1ml4h6E+U0rzcIIZoJMIo2LFIbygr6LrU8ICVN1ntMkVHllWDUGY8RlbaBstP3
6hwg8UxueHkKPUhV/zZyMuarbZrywv1mgpJCAiZPBQz4G/wqqxR5LtBGiw6wywh6aTvVub7rADYK
zxWm8Wg8QxjTUa0432djyMl4LuuOubqpXIDOaHDPoi2sHagIswN0PHg5NgmlGQ10Lutusps30KL4
4u0uXwUMrp9RvzhHVMj3lfpc0EoByh9n3RjvXQkuVbxgrKJfrqTLlObfYGYHKGtlPhZw0W2WlHqe
Tf0QesOdMCE4JccyEjFD+vHacN8FXYQzWHtsQWy1LI6r3kXiRaitLuDGqsGRGFNGyxIiSnaJeUbT
ojG59UYYUPlqKlOLPzjaTtzd5VdsKTtgITZG1sYxBNjGBLQrge/dvp/8dnoeIaJy8h/yNmNWhQka
8kzDU+vbLdK4w6Igs6niP6eWQnoevfiwqyv3GRSr6GFRg9KKPyMLgP3nfeMvswmo0EVZ1B/u7PMG
KuzOzR440cZc4PwXyzb1/K7Os90aZ6u1HtMg1THbpRwDjMSVxcg8aGe3QZysBstioj5YdvhMJt8u
u50FV54nNgCfUBBqjJD6GknrDMbiyPaY8qwtPuVoA8ZOGpvmrkyTQfj3MdIX3R/IcE8sXBr5gj3W
tpYBLJKR9/gC3+I0HkfhtiispVR7aj6l7e0yC70lc+vWtBl+Zc1t6Qj7twgMViJkU0XqQ1ubE4mv
3jQkQxT4Qzd7RtLYqcwdZiZzxrG4ZHJSJnJ9PUSR4xSpXAMJyulABJZ2PsD7wZ6IykvVmNL5h7sb
xyAEhnCQD02BOuW7RG+RtcC3WLZfXKqGPPwyVvqPvGuiLnzowb3Wnwm+QC13fW92avojzENok3tA
lFNi/IFehpkWeE2owQZMMVVjE6w5qYzsLoUq+5RSNgrbjv9gBKnnHNo4rTr5j9yZnIA2phfSIILe
jhINDtM/b9HKnSDeiEY8WwjUAiaXaELHQM4yctsmRfIydRv7IIypn+p9O5vCES8fL+SrbIU7YB1b
JwiOqRfzdZLQthZ002Z6Rp02891vk6mUO++MkKqb3Ge+Dbd9lXhtz7umra3frg+Qer7YHv3HZvL7
+wgFnXFuQHdC340E/QKnQHqhfj7HRoEbPAGZlc+2v0PGGzXx7ZSLUC8IVj3pSA9ojlXy8XBcpRuc
YkzoNHSWXe4G46erF5JmQ98miPPyQjqjAv7KVo32GO7IAz6WP7w+LbrsLnXAqcQPH1/63QhwYTId
TvlMBUbhKm9caN9nVbbUz6BQvLp8Ilj4bCdjFBr8cQk+NlTKuTrYyTjOX6PIAiv0ixEAJHG14C2k
mVxWlU+Nikz2egwonFddVoT1c5UMirVN/VivrIRmCijUHMPZ1NoHGSgkc3tJYopiLqfxHrvNdAKg
UNKBTXcWwi+E7MwwyQ3lINnyEjD7xEWnhr7BM52/2CaRTLoDEOyoi9foTbsIkyZgt3v1gkY7dfhP
fVT0lbE1/cwLxQFKpJN5d6IcdaIxRY7XvLkoIrHLtT7+re0mF1Bq289IzOhZXJvtkMJAS2KkkNHI
jgItdpmYgluR5+NYH7YwaRFUQetPa3yckp10ZPa9de2ikxyo1E3a3Y+usmW0z5DgZtOwhIxtNJIJ
om64E2OHHjgFxZY9BlVBhz3+vANiJj6D915hmtzzb1kJjZSdv3I5at0tiz4mYssWoUv7DfekPHss
o6q31EOUu4LtqE9jnnGHCgNnmvu2LhatqTJHqNvDFItoBK2gXdRjAzASXYxxFeQDENj1kgL9+sK4
VOy0i9Qve8d5MuMWFjTVuYXqnLMAaxawfeXS0/NZE/ChNu0W0RPx9lPl6P2qHheTW5GU8bixHKYT
x0DokLA+7lw1J/yKOB9VDVYXv3n5gMWyZqKU7LkcJsnZ9ABHNgbKco9AnCRHLBKLlIr6X4vCKTIM
jipu2Oh1BghjVl+1rVXIH+I8o7rS04kWAig5+2les8ObWwtRNz5AQqD3aksZBpdzVCJatH0lY0Un
vShnOjKaGJvl46tCk2KO74ahkv2wFjRaIxR0BjggR7MPIZfsuhH9pR+oWZ+yd6ufGSMUzasUAYk0
w3VnHZdIQTlHIy6Z454tU/q0/nlpLL23EJ/6JbNrGIMohI+BcV/AFpQQRGllYoG1kSD/E9wEtLTK
SoBnCLujk/cLNjttGOq8LS2RbsKRGM2sCvhrCBjRcb8a1G7H5tZI2Za06q6ZkmS3qrPNYRd1Rbzc
eVWcyfqxgHETzs+smKVaGgA6ThQme0r8eMCsC+E0C0SziKNscUCGS68n0+97xhMjJkgAm3S0K56T
NA0EKf4ndsaFUFXRB4XL6ebyvi1EUkiPynM65bi+/pbLrmwMho7coT8bDMk5hf6H0VObjJqWzW5q
CliCV4G7ySFAOmWVfD7vH1QMSO1snkgd3UlBVFg7HtR+5HKNLOEcWfkja/vje3i3eQS+3jYwg3MA
QADt+nk3b6RfYfpujEcTtpI6IqLhZQ9zyWHiq1FqxYFdSeedbe3jyzrXGRrlYOTioLyGAUw29/rZ
MUVDAsyf4mffDpdlfuuSpITdMHLcb/ov9J4GzcKkegXSk7amxeaSxsBZ+02exozXboTgzMmqF2Oa
QoNZClhcByc2Yt/cM4vt9DsHSx0LFjn1dfUpHJ2W92ibtRUSuFvpkknZcZQF5TpYfOx/jx6tA/ls
zpZeqW5mzFRdonJwUG9uB6GT6omjd4J63Cl/jEesGHBpOt9Wh2k4276DTBARAf5W2LbPcLEEqjyq
GZoq31i02UyY82UIQb9cRWT0qQ8MIcDnivMsakjRL/bnK9gemzPv1MJHlHQYu1lPXJUiUq+YXBn2
LXxHmq/xHpqYti4VMCqVsZ0cNSXdg9WgKIDWrpU0foV3sZ/NaJ5kEYIxX+ist0N8M9Ecs6tt0eQ+
ZXUrnjgfoFzi2oxUsgAzRf2pXCJUhKFtNHi5z7hFxMB1ceCY9qJ22szaocRcIyciOFFbOQquvEhc
6G3UxsxfHPWcnzF3ZENMLE/D/NjFbIjfV0vL8pppij1NgC0Xz2q/p8ppSadlS0uCRmZlcVG4lNPA
BCklaB7eY+UsFvQOwlrw0qsYRC9OV64uCFhmx3qoOdryC7RSJz/dmDO96IxSw6BrO+n5i/EyTNP2
th8s5Uzb0GiZbCsvA8vW3AFk9wq5pQ1Kmnjw8BtlukDlbRjsvjT0pm+BmJDOX41veKBVaFVzJ4hb
qKRFZYtKFqJK9TTjrmJiMeggEDKx2UfrOhGWgqbfILQzyKOqbeqjNxRSwtHY+SQ5llg1XThoEpTL
tj6ArFbzrN9yDXXp9Oy9tMwdIbIAOvLxUv+5cahfBbhUstLAMgPa+NfV7bRTMozAGBxtR45j/Urh
BIbZktgxIU2nhmySSTq6jIYSjl5RH1//OsKdMLM+FUVXn1beZelVw5Y2Z0VwZLHly1f3HFJnO/eZ
AiLJR67IOYnQ+4+vi3iqhXAqjjKueV1TxW/PkxhtOEfTMbiuU3e6XI4jh96GOmUTVvycFuovS4BX
FUC6XnQTQv3EiNhSTb0K6XkiS9VOqBiPYFJbnrFvCtrBl1MB+0Aiqtuq8H364zNFj9p9anKOxih1
pskMO6lqMKKhE5qoBqK36Eg3X6nkBBM6Ch+P0ZXgK5MDHC89A5MjHfYu7IY/bz+hMjGwd+zkqKJg
4DAOb01PBKf1uuB3Uq0UJSeRIkr0JR07SmPrMp5V+gfH7IEjxeXEh+JKiBxWIvucNqlt10YDYbH2
9UB/fL9XFSRul+Mm2ElGN/AwpLg673SNmQaqxPIQrRJFIPFkomeRcuyZv0EyZn+WUxOmtIjRmkJe
TnPkplUmkP36Z0wUPXYCwDfSU3pWm+868job6ytaGsfSGyRryRyQNm5hmHeIo2y6AEeZY4ewy/L1
40Gw3o8CfV0OndBCgaO/q66EsYqXtnWINH5jQCRpR13lLkvVRNkaPomu0i5VNWC8Q4qfVNnxktrG
cMR5J33YRWRdujVKBu5acuG2L4XPAkbfjDWZpXS9WYzoXspHK04wMt/4qqjIz+CIZ2DePn4oV+8I
fy8ZCRu0i6/fraXTsuvlGjpzApwuHY+XwjcAq9D7NFjNHCRb6S9eDXeUmvFSbkroIFl8I0vR9aiw
mblOS2JgTDxN3wqLjHvkeIjOjNNSFfy81I4fGWuK3zDP1mbfUSHQaLFQZLvGUybGf5Dv3Gw4+L3j
ZfbegaHT9l9Arpm09s85GTAzXQuXTqIbNC21s9Mf1By635Il8HA0WPwujdHgn806t/eeIR131mBG
sH0whBN8Vm6HZuyN5wX3Sad/u7yOZUZmGfLPgCCixlWUlc0p0YF+zcOhQpZDETyX/ylkFszmS8k+
Vwlb4GagF1cByDRq9pT73K70/TVAjdFk4zgdFEsPqihw4PPFhVlXaEJkikMHpmGWRHLp4/f4breh
HYtxMfVzhKvfz00PS0k8V7P+OJaoZwGHqShwv+VJFOrErZZ6DH0rh13dycz9ZfB9f3m9KBCJhpbB
fh5c5R3kWjKlm1IfLxVjR5Toia2zIfC4PvBgOgp4W6EWCcsv5aX/4vHFuxtwifqeh065Q0Lxbm0m
vZOm1tKMT7EX68NrmpO/UYq24yEd1i5md5jQcjsLR+CGyg4vUCwOc2RrwErn7HY5AkMI0+XZgYDM
D6Pa0N2S8tx6uZya5gpNl2dYla2pEZzxCPjQcE9XvcysAiFcZlYbD33h3sywajEhCc1+SKE/4UZn
IPwbREQNDJ+gFQD3/3gyvAtUnkae2NSldJveuk49VI6GZUeP/OkSojj1ObzyS+IOOxe6Gd6XxDDP
K21my+wlpTpOCPj96px1nZCeiASEa8rRIgDgf7UpRxYCnDEqWC8FqNHYxSm64Br48UJQRKWK+fjx
o78rgQMN42l819HNSEyqrnZWZJy8GIlC7DEA9WNTBuafczHSshQJSRmhBo7fJwSo0FLpeuSNsHWw
mlytMzDMPiIbyD/xx8c39e7UR4OXIdD5IC2Y91tWp/J+RpMyeYnDWEcSYFg2231Gq5L095ygTfTi
1LE2oKge0MI4CQSe9hm2NSd7cJN50jsvpSCGEZdRihidNPTbOwfKIraL5aufwjut9yhIC/G5mSK6
/GtUeXVX+5yANuTOrMLOm8lGL+1DaXd6mnuIGPeHHIcpBCCSbpxBOQDXjptV7ZuRf9+EZY+faWz4
NfK3mpsKw9mXA8dL6KGFljuamlM5CU0SVr/loJ2kLTQMfaZX5xrpxyN7neSy6Ondg3uwyAhQhrma
XkOPdldIO+b5coAvWr8fdxWcxghVPnyPkUerWd6/Soh+3jVd3U0DDWihT4SWFVPuKiESNQ56kV+p
J5S2Q1X/VUY0uYAHz1aRAc/5vwCep/NW/H/KoXiqZNl3cNvsn2sGLnMGYgzYR+Kq5nBdJ7aOAjVX
saU+JQiFaTIOBWbbXCVuXbdIy6PQo6qbAl0fNuDMNZk/cVwjfI31JCbK7rrOo4pfjGgf88ZsE1Vm
nLJ0axRmJ+rU6+j0FzcCM+OCboQF2vKWHc/73QOMyM/wHLU47VH11efHoUdUILlzSEZT+7afbIW8
5DCG+qvYGhduI6ALYTxbHf2vFn3kYRi/IrOWLmo7YhoM/gx3v9aOVvJ8o2hh6AfzldAfRlbWzx/h
80cUkIuppQC+AR1Iqw2o8jKhbqKUjTzG5tJfLekftdHObeMwzL+U54GYOBWp+VuhKMQ4a2H1g2l/
okE+yvm2SDvPG3Y9ovhOc+epjt7wMaaqzAOUTtN0MPmx8GPMZFdoJEgScmDCg7IZkVa6mSGs8lgj
+bsHBVh1tYN+VI0GUrxG29/M5dZ2FXDdTSKiZsiQ1ZkaXtiia6jmAaa+XKKnHGqgle4qNE2iBQWj
RRf0knyi9nqMaDp7v0d5oG9F2qVLmyyjGsWWdHkHuE5SQETg1GnK6PNlHYdm5lF7LrOpw665we/X
th8Hsw/Qtw4Lgb3lwc4s6B97o431/SGsXgJ3ssJ8KiIS2l6/ckPpR6Y6il7OqjOpJdubBJ4ubz4g
/+DJK7eih36eQgaZEi8GI4ZwMHBQg8WMHjk9yDbZ1pXTMIiIKXTMUKiqdgEkE0tpfnjpE2lhMzO6
lSZpt7oBL0HjbBMjV9bFD5gtAkxAhyCmtL6HZTUO/mNtNmA+XxIEmbr2q/DQl0Tzm2o4o1H7gzvN
2uCAmXmQNVIfySoPHP1voz2HGC7JurfuL0kKwApSpgfVp417Y6QhAq6xcDpPfkobOCDlZkAZjI/+
Yj2ftqB/p9ysZ5+Qxaq2HcgPnGOuggdXBw2k8uppJBNAkWgBoARdoi3cGF/ipoRjg9xS79HEWJ/B
GBfURnDGZ83JYLkFJWEEfslxhFfHjf/VAJ0SxK9TxNSBp2FjJcFp8FyYBhwCCx1JFoSZoFhTkKs2
nHCMElMlB0DvcFB1ZzK6yHt4uo3UNXpDuODfQjOhOKrciG1IEpCJ98sZsefyFfxeMnYw5VdWJJXV
bBHIMuAW4EkCEiKejIxmKY2ckKMP5wabVgTSUjkfKxBG0zO6hwMbby8N/CYtc5rtq6qlrkdJXZZ1
hIsqt1L3d1g92EX4rw/OArXcQFs2qBm17Wb05waHqcXhD9d2egT8F8ufym+XNC624arVO2W7xQj/
zmDWA6Q5p3iJQFYdEb1TJ+gCvBFBpME17tJG7aelzgCroSuW1QBUyjRsEu7SPnc5KiTdquIOjQtV
oTvtzTp5vOSQyLhgYY0uTjHomhqxs6jiT57XFwi7rupw7OnRXPLHCygkRY1oaZ5SZ3EtWFNzp5tU
opl1I45Djt1GG3ekooU2PD0DPn7BtkTn5LUpFUrlj5cG3gVhJGrSJfZ9kxZJja1NBDgPZ63GS3/r
LCqS5VZ0aC1VhzIjgfHXl74BFMF4hh6xGOAWzhDe/9hHphb20+GTlUClhoBo+zQwqVxeJ2tO0nvk
Xn38qYwruohbdqagrHbsSozAtqMawRDRVNRBZ8npIT1eVnNYJSC9V2g0hXNxEEGTufA7zGEY7jFJ
wOY9gtzFZxk5RaXZxqd5ZSdtsnztQGOQelGQpfI15FLjDqe51VfQ3UN19B0AQOBhwkL/DF1b3YnA
X1d3beqql8iGQrYLx3mLIJPeB4Kh1V/iIc/kJGh9ajEHR/QkY4VTZHwVDjS6CV4Gvj6ZQW4xqOoD
KtToPZBRNqlSg6Uwv2JMptY7vIDPOGhxj6nJav/ESqHPjgm0l82YKYYAYu8Cw8BhZZ+P+QnipmJ7
HtYd4mhoDmYK/0TUTUSt63ym23EAM6eEw/7RphmbPdcT4NjDOQ1URaZb91IDVCpabmB1lt3QxkVV
bC/9A9RbdUo3D0ZH11jxGuq7c95aO6Z+fFcZGgYRFIgSVrfjROirNu2ICNexMrIgmRQsQeoZw12M
ERyX6dJQ54pe5hFWEGid+RkKFKQRNKxP1bBLrbJtRoQcbjorjz3/kHqNTmZ7JUx2KV81ZbKhhJ2H
N2UYWeF8m1rtqfR0vmEfPDy31beBhuF2YCW5ponBuB440UU+8rRI4LaksEk1Y8XtJhlg9VWV2nE8
fEL8A6wuyu1mmosdomsOxeMpc3TtW/pYgiAIdh48NNBGdu5MZkqbQIJBlMZOSLTKqLRX/kzZrofm
T+xMkbwN4yNcxDpuDyKtvOSQgExmj0dfYOACTErFkJqGk/Jpgn9DajCHBr3zsaZJizWoNGOjbb+2
Xq0rcJcNLbDHssnuZj8quTGrIr6Km8tgAkxxlnaLq1u99DtWd8BabxdDZwOXjwtz6NoK9H9MkWtd
0HCtPkV+S2s/zGF1oEamZX/cjQoK3S/sla4xr1Xv+fXnWRbK8zbnQ4xfRhoDQrxkil3+UuVLx2c5
7uq33jtKKuBuJwjPpZGSwQ+LzRtk9Jce1ZHZqutkNyLLYD7XFNMy0ilXtLo35QmNYKiMqintOzfG
rKSHFXbqkl0WoylLf4Rs0cSWgUU4TBHWS3x+YQodTB76fBINa/pC2U075LpuuerOc20YF+cwzeg+
BHfwXLwxnjdVFp82psuGgQmu7iBYPejR3ZibBKQdhV7pavtv/G2eaWBYE2IOVJhnHPRq4AoVOmCn
J3antkbYXQ0K9ONjVZU6JHEYzLBhrbxhKN/yUxiZWJbEA7aBWqkn9mTfx7+BcL1EwV1es4GpvZ/E
tNu0lmGS3dbCcJp6kwMzH8PHnvMIc7LHNoT3lQZeQw9+OheIjLnR8KnQZS5yLA9oOQIlQg1n+Wr2
C8ovyfrSqxlHUxedL90/gQo+gZVSoi4zWwQU2kxl2OhIPdNX4h1fMMhZO+jYg+6YDm3srBpbcBm9
BfMkHjmuG3M4LHUXPIHEcGOE3Ep9O1bq6MrudEo5UK/TnzT8aUCjIvHLRphb2OBgPMHnRqMdkxC0
ssxWKPkFaf3sx7wyc5thU45IcjYMsT/c/qtyTXWQ+8bVQq9ISH8YNtxdmhM4g+vABM8FAwtZeCr8
jhmDIDqJDMWEVe/NTTwi19P5jKqlktEbsQ89L7PJmCLDdldyahfKTSuVttLKn2p+jSMpXuCntTwG
0qP/KiucdUBHUe13/YNUgX5A4LMmoNdWkMWb/4Je+gs9dKw7ESFr+Wk9hlJP/dRkJ8Kvg+NurLUH
ZDIcELMDlRtkSldIs7kpCAUxT0sIOZ/sWzmGdXbnkZI15VMULjpgNRYa4cWD4uzEv10ys0vTBvG1
bCzQQcJIIvhfzs5ryW5j2bZfhAh487pM+26KrqXNFwQpccN7j68/I1HFE1Izgjr3PilINXthAYWq
zJnTvGKXGI73KaUcT0hfT6XONESDDApX7Ktb54N+XlMJxwYi2pS7tEh0hIZs2CkTSZFNkMXpjjcL
Jvf1+KzJYmXidLJNKgbZ3KayQJe6p+L50ERdZ3g3GWEh+/dkMQGR4kyGV+nsAGSsB3SV9onwBTBI
kj1mgBvNmmZ7Pm4yWz9/CpGrz8tTVU17n9+1Ky0P3OjABww6ewPSBLIsiUnit7RzZrMaEhmLf8N4
lgN0i/YGo5GTek30FxxD5k2sGrM6qJZlLdvCAO2h+6a3GABsXgAnEsu9kz4usWiWT4Yy5HL39Y5d
TYvPV1aUBJKFpADpUCfzC20scbn82YdgWv82u3XOIYgyWl47Sw1bytKRz2nXWvq3SR2Qfd3IU4Ds
JPWLnlxnfSzziGRPhRaqm8euaKXH9+pZhhQJ8gH+1PgUDrzmeSWn/4Q5Kf/Ro8RC7YD7gR32B55E
epJMN3d3OlZdEGwwtLsJW4zwxjbCkc3BmxbhJ+oBaG4nJN/dFqsL9mUr8ke1Es3BXLob5RUtSywG
g/vAL4lpI1DBk3/tM93fX/HuHsizG9g1zfXBhuUDb0V/b72I9M3Qb7bnNjLxHtSILFwDrIF/9M56
E44CXkME3BRifn5JFnB8yhgL0nKAZz9Esnt7Lrl/N4sq/kiW2Dm4N6yvq+ZxHVsjKJ/wOiyWCaZ/
Fy/fQWPZLC9lHI/UtPbQBf4Xl7+kllVwCtbajjNcC8QxcXCqR9LXDbLUJumEPQ4PQIkQCEw23akM
+WfxJI+GBAkwgkHGO92J1EiP/8xhsPAhrOqevtVt4nqMnpesywXKqB2H39h7pfwncjNIbGCgbrx+
dWZIrF+EWsoXc0KMeCvIWYQJvTCp4nJHZ6LXukCXKUnp9nO7aD+XE7GL3cnpQ4Fshn2VlasQBAqI
gT9ozCBRiFDbt/JSTlkmMNXoxoIe/rqzfttNMFJlCoBxjWk7tlit/3OoijF/X9cjubsYjGOcjYcE
/ofjhbB13kVUKLJyBnvZScra8zl38ke17n59Ff+cRDD5hnxth3RPcLGR8P7kzyd4Nx5m+0tSNsKL
VdNRs6T4YxTPyUSFrab/QWr++9j/n9g/H29DNaAJDyzYDvjpvAEX5tlYG8Ik1hficWU+N3VuwJ3W
IwBAKuquJKtMLiOq0VRLvY+zK3vD/2Fkasun/R3qAGaAs4xpoOuwyJ23+CwEk4DCzMtpRlnQ1XM5
0novHWaiK0So81QNTk5wV9s0IADRMvKg0qyVvpzxjVCPdA8OfzAOCHkEJK38E0Z6A5Ut8QdCbMwP
0moSHHTQyaDZ/jo1YVLNH4qilgZN80YzYEW/Iljaard/Gzv8dNeFciSDafAvXsW3QaWBmRq+awz2
c+hU7BF6vyxStgB6zWM+nq/4aGNionbpSk3GIX/JW/HrFfhPUJwlwJCeWQPWaBYirJ9mLjl81G7w
4vk59VZhA68zpTXHytEE7kt27L8EU7Dx/vqDf3oBPdP3LYfWDlgcn+s3a88eSfNII3d69lSVFfTA
acWjHuFObgefQReAczZFqfs9Uc3ary/j7fcXbgVHeoCcDnT+J7bCtFgEBVRL+Yz6SKGWqc9jAMLO
KIl4QRAVXPSq//Unv/XvgtYhrA7bZRTLVOAn+6xuzhI4vbHxlFaD4AZlENPs4n6DtH48oeqHWA3X
U8YiqwIdprCTQ5iXVo5yNw6S+JPV5jl89l9f29slivCCe+HxSkcWQ5O3G4M/7NAAgth80rCKp8iV
4xTRpKklutQJm5SeBlW+L5WD93/ZpI6V8Pd9wWZUDFnFtiyGtXD15BH+Ta3X+6LIdO2eOL7C3eHm
qnsC5XI2P2zJ2LnTZbLGwPxaFr6UM5bT19bXbkL5QMxGhxAGGDoJIj+/88ipwNbo13fr7VLGtY5I
ZnyBGVt67k8EHY6ZGcJ+FDz/EMWphdoalE5AUmFOnxRmHs0BIlUoTdZe4R/7Lxfh/ZPSxPjWxgsO
F1xxOWT683byQymACT2JRc9535SczXM34Or0HM1RGb+S1mP46QkbfGR873elBNTi5syHO05EBBNA
92UMvK0tbtu9M5v/tkQ5F19Tw0LN5Jz8gcwHA1SAEh0t9GbIRLxJsMD5uFh2wj4MtMkkx4WyxR3X
1XtHLAD7NTJQIZpqtLRJ1nmEN1+D8eJm6nsQxH7wNfSe3iFK4ldOC0rN5WSEs0e+QxjiWNxcurCz
cfYtTATZJEkUYUgVqjcLvwR3+kjyppelZ4R9QT9fwZgdcRxjZCDSzJmAYbBwcyaCLeEbpNNU3RZO
I1SHJBxkJZd2mqbmNfCoZduL6TnDOD70XQpb7QoKkpqvv15C1k9rCKkQ7xyEXJAsi97zn4scr7nU
XZgUPmuUuFVfn9KPhhjutm/GITrQpYyY4vUMhRCsKSq2Prg6JUkt8kmOMXMvhLm/u6NQB5UGTn/t
irFU89lc7YQEzK4L/fjfhpBvZ5DI/qF3sHugQIIk9Jaw5iA5BwA2+yeawdar/0Sbj7fsDUIguiOt
wdRqub02RISAlJN2VG156RwIg+lf7u/bSouYK64EubEP25Bb/WYTMWMTMIU19bQQX7Wnvztej4Xs
PbwK1/gYUmdTaAYQoyvMzMyVBbvOeUTziSHPYkQva+BWC0ZcVAoEaOiLX8pGGh7ovmH4hR7aGch7
Boht4GvZMVk3v/4O/6RHUJ/BVPGRdfmIxAJKpTe8GWJGvD5g1PYU7NhJQgwY4spJLgZedmwz/1/V
QWBCRvUwNEUgiFz7rS0nM5OOntyrnvRAUVfwnarP8RHIaBYI0yQV6F+4GW+fF9sY5pZRaHkwzpyf
6vNi7oS4sbRPWZoHbJYVzbf/5cfnlwFE0d8C3Gb4/NiaEYnf/fpm//T5UMLFalLKUWx1frKwLrd0
3EIrfdTSiIVNTXrqf6i2KsuD+HDf2SiD/42l9NMF8JghPKEMQcllcsT8c0PwgY99LA2GB5h0xw7o
Hk22PvxIUhJkjfVHXMGt12dD8Puvb4C8EH8/dUOL0kyYCxwsOAa9fYkLIqOQoibbY84GuX/CiH4I
b9LBjwF5uGjCJG98G7Hwv7yoNl4ibz6X0j+IYCJRGbLm3nzvwnNmZ6+a/hFlUdpNL4HbNttrVPX5
fq+H6TVmGc7vo9XLVJv3Rtpd+PLSuuCilwv+3eUTjeuAK2Szn5HKAPnd9HYlaJee1tMJyCnFbLJi
DSHEMim4Z4fjsT/leDA2n5mqCiPi17f1bWUFI5WFDckU7h3V/9smJ/bidiWCLH8co5lgXE5dOysC
cphJMO2uU13MXv5D++VtjEm+TYjoZlN6bAiN//KQ324pIfeaxxzKVdEEvm1FlnKMEmfc8sfgoPNk
ksoO6CuVnYIBf/3lf/44di6mdwghIcX+5NCeZ57HDHP3yIZDA/kNdb6gvW45U8CObvfvDa73xiyD
ewzQCPOGNzn0MKP/aX4+xGtHeGj3oAnA+aFXXJOq3V+nYZFZm+jo5/Ix3UaUdOee3BC3fbGncW/L
G0TSsYmXWwtPYn7SaKUWVHkJrHWwlagHUF3LGJRJM4sa4puR20nI5m/ePo2k0vj8VjkYNngZKOPi
TUZY7TJIz0GlImu39CsZjokbOz+i9U4HH79UFC9vmmWcFZAGz/E/pknPj4eKMdXUiyCAOYxBoNkm
LsHIMlWH1gT/McucK5FxVbNNNRrg8MwnsqDkjUj7OdvNcxl3jPjOyKhgBWVq8DbXhgj09qCWC0XZ
IrBkjzaOD9FNQUPQH7Dk3E7ylcQl4odEash9Aeg1khZ7u7xwBGvvFFh9XAp0qDoKXGypDLak8oeb
sDfcZDwtvdFv/u1QociJ7kmgRnCuwBnTXBa+d86MZHduvASJ/W/qZulmRW/HudIYa+BMDwua1an3
V422gGtKd2cfmI/ChgHXBCc+OKhm7ZlbfhujDtyss6LM6U4wtCO5mUE3i1RZz0IbdxGPj+wAmf/O
s9NtgVu7mfu+DFlJaBxAOF0qM2DM9r9UyGF+6nccQL6O7pKjK/OSMhsJlSSL7A7km28JNpody5XQ
GW6gMdkiiIQf0Nc3La9V5D9UdkuESkZEz/QpxyMCKSDzBW+PLqq0Qg5UU4iZcTVUzEOxB0icc95j
hf1Sdij9v0J8yoLzyMDF766z2QpCnmToUl+nbUyZWDP1MBLI9BAz55NveQCb16YskOSc+CsQzLHI
Te+2T2qZq5J+6EflCT7J6v2xq6lG6Ruj8y4pfHTBFw3Ca6jLVoNzDUPHE7TEb7jWzVKaAUG4L71J
bnN67gjS3T8v/cZ1OZ1hLd8rWJzYZaT5nnqvK79nf2W2Pk1/AmZY7itD8Xl6hz1O1do3Bq7c22vg
7qsxvkO9J34zHtkEwG8FkvkBOiN22UN5GdQcWE8IcBcQ/iWSomPaFGbSaQbg1SxWemXfoixs84Zp
TsDcEZ9aRQZgN2QvuN2ryO/n90FYjAazJ4Wws/MK1tKrXUAXcNHmu9nvRO1Y+Xu1rCd/5ZUtjhd3
NsHYk8s+h/bQXOfRlGWoyAqxwbzjrjVsYy7OJDAKXKdadeITZWEqTmdu27lHHHiAr8VOQlzsMSNA
VSfzC63oItNySfqr2VXeBIRbpgkZ6+THzy9B4SQLRC/N56zJNsY5RX1TtcTCzWe6Y5bMspFmrs6O
94tCU9WrTohUaPw+e/3sEF56kD317M/xvFq2v0NdOR48VvPQW+rbpD0D+rwUmUjBUcVnq6kJUC+4
hAbuy9BkJ9bUVRf2MCg+djaJ+bqOVBfMzrTrQZJ048e2soP02jjeXAHhqyGHmlD54SpQ57TsJQ8Q
tEbuEJHkCalSJneGpBs1Rdttk6S7R1eJpqpuEr5SxACDnxeaYPdNG/2MC5Nd79LDc2KD345lGgC1
w7ZILRmydFbqpc9e1hBGctEbZVbHIZtotTYeL2PRpOLzV0cG1hunyHBhqXTqZVvU7zumHb2zbeFn
PMJ4uicMaEl2PSGZtkxWgeIwqUfzY20fu97AXWCTD+DGc8vUTolQg8uzwl7oSByycgrkYyozLzW+
16QCRZFx6166n2SVyfA84evL4aagIz1rx5qTnV5vDwpkJE1AXkGXSojn6itqSA/2y7qsuyEuy+Tc
thnPNOqMIEcwWdPET+fa6EUTY0H44H6rTRwttEuVjtOBtJCp6uV/aC+P6fv/LrZDALRs+8B7P9eF
/LyjgAts4+QG1KqiTAg6IWZOPSDTXAX0sHcCp7IP+bDlcIX0MecGIzXNEu5yrmnsp2jGAy5XuPq2
O7I0ZjdhAPTsUGYwrCLYT5D/Ue0rrVXC5CM2Bu0U/tqR45kNLIdRZp3U6Qz0/mjjSbD60obBRpmg
/mQpAH9Vn65qN/hE0jhoAL+gVGIdFWyofLl4qtkj0aQKoShQ6hw6zsp6JnViM586/xi1tWMbfulR
V6W/JwyX69METGJ8x4I61EprLCHlVNdDyZaZBQeihrQXN6GcFDsH6Bv5JM4Asz2zYrX8KmJCZyAD
Q4gHUBcnEaHHN4YPB7A5u4rCPrhYgAE2tYucJ2DGbhmekeLESX3xAQCn4ToRsTVF11ER19WyjZQP
ga4E9HGPYRI7wH3W2RNMQHzi9jo6J12DupyRaeUYO7n0jTxfnhAXrjdkXTjqhQ4YIJh9sQkJSs9n
a4JaKZtVh0j61CazY0VLigxMDZBjteigMFtVNe6kiirN8UKiI3Qjwsxly0RzKCuGiRnvnUdWDoUW
Hn6yzzr5OLFgoMak60csubGvv2RKtNMrS7rYpptrTrnF4BN7DGIz04vmnkACk6rS1b+R+pDfyIku
2GiVjkL309ywtpvpOkLF4jE5CriqgRk177I6jyI7gqhlwAlmAKN2J1U89ao8hB0iu4We/CZqzo51
E9wXNfnVy3PHKBiOY7eIxYIqSBVQNajKFt6xj3veTG6nDasORhJ3kk0e3Os+r/heEC+MUFyB1Gqe
EmihcE/UO5cLwbk7Mdpw4HYSDlVw78Kx7prshog+3/1WqYfdEMS2v445rgg4GaRwDN87vikDd2dO
kmH+FCdzTWLZegj+MWEUOhgtgBAOFKOHFDMB6T01kgahqUqIhNxTG5MRLOElHfaYwW+DV85w52L0
XwRYDq5MfLTYJVccNIvyguffDaXXNb+ZS0a6+KnKGCXAeCtg1DLZPXZr/Y5Bm9/7Cav4bC99HHoP
HwcjWcbCOicYUxD33uXzgWRxSpJlO85sRsuZAD6hCmhSo1N6rFf5HH7BKdgIExnZp46L1tVrsRqy
Fi2OZFaOvslagsgJjR72LHSzdH0ZFIUIQWo9hleakLVpL25W4uj+n1/3k28xCswPsfdExIYlIn42
bzEKgh/WJkvq8qEqW8jZELFVPb/LvHhTkywtM/l/+mCUQrTwwDPA/h7Dq7dQXFk4Yxc2e/qQl8Ss
ftvoFAJI/i0OLDhRdMZa1deao4Jt/tcf/HYYAsRPQxu6zM2YehDq9UayZBghZphVnd7Vy9aG7j3A
6ugnDxEeM1C4oThMQXi7225vwaPZp3Qo67ObbQ5uNj5nam8/YZ3O1jKaOI8U72AETkv7268v8u0k
l/FtGAJiOwHMFfNny6MNtksQtLNzq8mCio64aru4PhfIF//ntjRusJ1p0yA/xWsYhB/XcW7b9pY8
bMiMJ7vqgfL7JjOIgoU0B9cYv2PXJsDLVT59HfGQJb5DGZHr5WnySDrHYohK1UmvFXYu4LjqbfGO
qcCvv6Z1wJ9/w8iYnVs+viQW2Wc8Cu8tfGLCgGNtzvbN6KU7UT9UJ7WLZx7+9h02diOWBh1OUxm1
/3lfojVOrpjtps07W/nI+Q4VN/1j0FvGN2tiU8GY6hioaFs8zccG34SCe6oCeOApiS0pcrxzmpKk
/Nwzy95M0kzT1MX/mZRp2OT1Uk4BniC43dDZLdj1YlFI54LNsoauoU/J4Nyd2xmBYYSCweZwlzPi
m/YFasq27owzHLvdmm9bLHWGjJnO4LXPDWVgUd0C+g72VwxG4S5cyZt2gtdiJ/OUiGDXmAaCCOYd
RvBjZ8fU1bc7/vDxC2ysraKBgalDJHDtFUSF3pbkqcTPlnTd8G69yFj6CwQd0tdetn4InRY5dCao
gWeEhBffbaT7Msw3B7Rv68VZYomN0bWWNwzhavy+bdgHNefB6XFmPTUIjY1P7mKaHraFTdRv5U2B
/40d3GahV7LXLxtiAITW+7gRDpXNw8BY4OAYVGqiEqN0Cv7EbifNbxNakA7QrqgR5136blxYdrsy
4tTTtAWOc47S29h4hy/zOgRdch6djU7+zM4I6/Oe0OFt6j/BG9qRRpldhJnFezrDPOtwS2oC4rY8
Guzi65Sui/mN6tcO76e2t6yEdMy4nJhvQXlgcqbdO1XTlIXpxAPpi3jaiqc5bMU+SWkVtKWprgUM
Hillgurb5r0RgbNENnD8zAiBJuJ6jMWbyHemwpv/Ui9SktfM+9LAX5AZ+BuuZ4RfOs2MjV0eGvnr
v7xi2ED8Ew8GAwYEZmvHhtqFMvB2MIZkr/Z9q/Xu5ybNnPkEkzVp8k8WtEp8MdkJ4zsCAJhGAaA1
dRn1Lb4ddhzcLSVWqJfVWjPwsBF146XFHulpWcYWbG6ykk9lOWGLE7lVsjzbQTUM53R1/QeTezDx
MnNeJsUDZFdwvIJcmHEwL1PP/0tvicA2mnd5ga3Og9HiekVMSNJml7TJ5q/xUGz5jeNlCyo42+o/
YIOQNdeuHSWBfQ+9DW0A+e/3PhzO8qZx4qi9dHESjGcyUSCkXqyxWK3HKKrbFyPYgvlkovYJTlOV
LpeFbnA/1WnYXkBnmugh8VDU4KlTB0+YBtTRdYFNHPJli+BjWU/W89S7MzGou2N/sfwoeyhXb/BP
oET5S19F06UfM+t1rdaEpPj+q0/S3CvB6sVL6RqrddpHFxLIiWlhXM3YfaUYkz4BVzELJwDW3bMI
n3fyes0nNDjGX9GcOLf4G1aXDTHEFV5zciY5O7zju1pX00jZgxrwD6KWdoAQCCAYdUX707jHbnKK
ymD7bJbufsNU323Os1UO72byvn+LnbZ/JniXxCAC2z+MoeHcxpHZXJu8FSdDwINHhnmkD9E5XCyw
W7GWCZ5xHkruWgxNP5mt5/1ns8P0czyM/fuN6fxTgv3YfTn0Y3GChehemqwheTJf9qu/5i6spz1f
701nnB4buFDvGptAtX3p82uRuza2ZXOLVX5gbX+14VJ87CZ3+a1yzfEBk7L0ZQlMYtWNPu+uZdXv
jyiqoo+4bpUPVhJ7v4Wwo91TjpvrCbZ4+GhCfv1celP/OcLW7hbGjXEGJ4nvvH5qOU0A3c7ARYYL
aBq6d+7s1x/bkQTws3Dwb5xtNr4mdtY8RU0L4kHT+BFmtg3Nvndul6Cxn8lpNy7LPu/fiz5uviV+
hjfPFhuXZibFaNhj65uFg9pdQITNnZN527vdNsZnPxnaWyud5/t0yZExxfsGn5zs1HPWN+5vOBWH
6xWf45pPseKrQe/62LYuETRh2Ac3YVnE/4Vp/Br5zfTN4ni7hadI3DNGD4i8PPbDrDA/uWzAV2Mt
wndeEgR3zp412JMNfAFgYe9TSDGPdJ58e/PShE39dapyjygToi2eWJq0CVFLurtnk2HKOJJXJiys
pwSDma9r5hpQ63vUX7Q79x7byfumISqdM7N+xWOGYPR9zr+mdZGV58WuYc97Sw1SEluImrGCgyU8
O+hQl7L+xoZKaI/Nf/ITB08BtoQk77TZRvfHZgTTjYdm9b6YCBk/gxIU77EoHN8vHDZM44f6dsLm
6hQCQ3/0IVvap7hqrKI4G9mc0iGDn6/zTUlW6X+sYKxfUoq1q7Ewdb7Ec2CSRAQ0d0X/+brk+AGu
U/N7utvjPY72f86D8+qD++P9Xaw3xhQU5z2yuxsan9a4t8auiJ7A6qo7vljpnCmP2hcqijS6YbQZ
z3ABbI7k1ADfQbrWsr3WcGBPDKvMrzAo1vMSeUQEuK3xH7LbbdrBPnPJhDKz8i9/r727PDXcx2bf
ui/I1oyHgpaGl8tdnxPXWR6mjACdExBfdcHZovvPwtnxaG2e/xmbuu59ReyPe6nTYrzxt8V/ta2h
6i9xbPQPwegFuPVTEH830orwqnpqR/w9bIzErqk3ZM/d6kyY2sRDe2kLjxyKKEB1HP7B0D4820NP
7EfNHX6Y5sq+kJ4GNX33hw8NJm7Xyc7T7AYUw/yQMAmYT3VYxXyhhr0EMu8H5PjGewsPuO+Ns7H9
RJnzhDIjz07cePNhwQ/tGjpT9Ql5JijbuodfY6dJPhdQGoZTIxQVktzc9qMVEQicrxau7Fncl7dJ
E2ZfXH8a7gJjI4p+gD/gxmOAI8pCd+jvdnla4zrm1URye4PBX/eQ2RnJulUFCkaC1yXP2uyvsE27
M4Vv+L4HScMezk3uynBfaeiHEWGNnTxW+9w+dtn2woX/mQ9+9We3WzXDT1wCiddj7+6c8Qo9N+Nf
MaN7KNwxekG05F63zOtvnG5JqpO3ZO0l9wzvyW1X/xS05he8ddzHtViDc5SyCVWAMcQw8O5esr4t
/9hdO8X722uISirG6I5Qvf6TjwcRTmpFkb0Qm2WfOYSbDwSwzXd+ZOz3JrvZLbHH8Z3LZ+eXgDTn
D2k4z5j7gXuWN2tOLvttkYRp/l2x60EJhVFMsidOEcVuiWdItncCxCnJWLtTqJE2gsM4VaRNZDl6
Ld0uKmcJhXpo2xHNahsW4Sd90Ez2gg2Ffk7BnuFYpKB26PIwSL2OuP+VhPaVybJnrwHCWepYQpQX
fsRTnlYUV9KUBsc8j0D3fqpPZjshnDoBIjCfW7Mx6X6Pvaha5x9Ay07KkkPZjyrtPqq92v1TY6+M
LrACPQ8VrraXbZrn/Rl2TdLf9THjDdypknZrCXFZ/Polr6Zxnkj+88b8SuR4kV6NoXf6i2HUQPWE
223hdxOLyPgBy3qrQsRUUOIZ5BssNx3j9/q9u3Rx/sfoJc3YYl8yNNkHzDxjywKYLUrbfGTou3r+
LfYHSUfSLZaymB0vGOhv19ivU/9pnQKQ0n2LyUO4iZecg+uE+YbIoYaViZuecOZRiURvsqh0Lgox
ig4ntG7f2y2C8ZJV43cMh4sJgiSCBO+vHyZ0dhviC+kADT7Mrk+JFQZNexsXMUN2cLdi978umATE
FxI8zYLUC6uof9Ou/NXOaJxgwjZhNqimJBEEuJAeJOU2BulsDf+lZxWajbkt0i6sXiVQDLoLtMcv
qjQmmUxgND1egNXPXOSESq0b3msLOa3oimK39P1r7HD49S/UUqDlixYzqcGJM9l7lZ/30Bi25BaH
r5bPVINFY8dC8F7hgzIEwb/qmJVorjA0JOGvss6FIgZ3XKSlaiSRqr/T4xgtvGoWWzzJU3ORgbBi
nqs+QsshlNB1VkKwjhhMIDa6IIGuzeWwWwqUBkbPkNTVFE7Is60VcVmjh3qyM1syOUMwGtelbD7h
at2nwezNxj2zPifD/Sbg1jS3dN9bb7+LZ3L3/jtGftDnj/TFSNFOMxNgs30gNBAi4dlGCNqiYsGH
npdcZVaQ8G4PMAxTpZcKG8biyBxNV0YXcQADBdA6tgzswHt7hpGB43mBJPRWq0aaLhQ1ZpcuwL16
BKrwOt8MuelaQjjaRKinl8SmOyC4MsPC8TsG7knDyDIOay9g9fgCLx7MWWEipATPBylWo6eGxBBs
CfZlx3jl1iLlecNoXyGtnWuvK6SPwJhtbPEO9HhWMROzbe+woY2mAL491Q41EXo9JYDRILKj5jB1
08oM6geHVz2mH7Asw2oA1CpudkZScxrJA40pWErvKS/cFvxPo47BwVLXUlo6C4EN/TW11vy2WtBb
U/vERb9RDWILyaW4NnovZHk1o0Dm3IPBAAxtqSzHTtgP3zblYDjtDEwaFEVLmlRiONO5n7ECFN/I
Ef6MmRLwR+eA2swjpB7jxkNwp+fQWvTnd/NMj7K6UWq2pxJftfV1xRds+KZlnE2UoRjWzIoBVCrj
Kpah2wYMTw4+Qkq4SX7bOb1vfM7ZFsxPJg6+LbtzlObVDdLSef5C15Z9rcVleGFeTnrhBzMtJyyH
V6cHTBv6Lndf0z3Jy6fMx9z9pqcf89+rvWT0mewzUDtw9TGp0BwYHqJRIhZH83+RdPXS6TGjFmLM
ShZXzZncUbsc2Si00FlrrOeDJU5CE0uybieZ12PjgKYNskTlY8qjeMc9b633ZQlWK/qzSSmlvxXe
KI1+r6hr+qU9xBEKBRpiU1gdSO5lEDS2iNQ/VFsTV19bG4uy6QSgtm7maXMxVCZF7QAVtRWR4thg
YSyXg4B93m+3KoQRQwqu29IPHr5ObbQwClS3qC+KthKwPtxi1gLt4/qHmoxaQ5Nwp1zlDb8fNpFq
fqBO7AKiFRtXvbpy2tvhoZB3AFT4yyU2ZWqk+Exqj9bH/Eae8Ps2IrX3++DB26iQeZMM8F5rl1EG
Cc9FjYHsLZBAgRJnVnu9JJCrvU9qK8OYWJR1ehqu5s7k38l9NbFHhF6wKN5+NQ7yg9Mx6ogJ7YHV
pcT24F5yida6yZvazrjLTe+0+U5fIZhpQEYPfifAj2gG1TIBNpPjp+la+fLKipjEAzl+tGajqe21
YRgy29VK4onaiH3oArztSISF9gPfXpQx2YwVR3ohAk8el1ovoxq75dki5AWH8K391Z83vOzviawj
aAjSNQBwRT3fFLkfXPXUq1tzxBb3s1/KTgA0KDWPmqBubSQ6ohoyQNOdrLLJ2Om1bkD5MP7wWd1i
mevOqGg5yBZFtFDPTYug9MNWwr4Gs3t+b9cnst34SyzHc6YUFUETHAOBYwKJe8LEjldj8mdgR4+g
NaL4Pawd+sPMwd2Leerv4qwenOmKaUxTlg/An2HX31oDaVfMoyN/XXGs9CsW/y3uXQU5m1YAmjM/
FETRQgOYsRaFYj/BSMBO6FQ4JSreOz0T0/Rgx+1lngMvWqpSJPoOOdMlkXnjn0NpNZP90endys0u
njlvwXJjkfvLvTCxhuTOqBl6M0eiBfnBoaOAl+l5Sfn43j+OHKMc5KBVrg0JDahIIg+etdY0UhLL
b8WNUG4g5ghSAbTHNCyGhsi9MpVbpjq8mJL5yKcd0dMySFSmfXOz1wGKMYw7mvYOPgdmcg8Nzr5c
2n5Q4tzR3EXrXDF4Li8koDZAEktHBtMLmRi0ppfESUlkvuhcBK3likJ8K+zPOV5HZQTt9niT9TJW
L3SdzqMTPyeZQdLnucMLtOm+DBZcKtKJg2neLozPXb6FrnQc9fyzygic8RuJJ8fyOuhqSdI0LO0i
gmpUXf1gyLhXpktorYfJ26Fh1kYAShOXKQYE9ihCyNI3sOhzocp5lJn8s2bq5Q3N41QGa9kayDHb
9ocL6MD0hFvYGyRYP+NEOeTwA/FAYrmkh8nu5JJkHrzXNAk9h9Y0IQafMnDXij3t/qAN34wB31Hk
SsrrVPNyWpQDPGbHNWld3hcFllXOS0PRRzhenaOMQBTMEcy/S5pqx26ryMsJiH4lk0BKAzNOGPiN
ECa5RTWh3T0BJiPVEW5tK1Jj47wXkLpAnGElVsRMHWW0phYi8iRN6H42nCwYLj8c7QjD4rlYKl6q
o2jhwpRMRp2Ic4Twyns0kF1wBVo07Q2VDKs3soCYQ+abW9j916LwDr8BVdoCwvQ8QMXIbPptYJHp
NdO3tgziIfOI3c1IQigbWxjFzBhuM+RZhzi8phyjKpPXRpHIwtKUl0zfV6y/5U2BXCCv4RqP8vaa
C9uJR6ooNh7mZe3bparO6mzjJBCuxQYYuVwDx9zrBtqik+OLqteM7jww+z8akAEXyHu97WfKDlPT
Z8iVEKGtbpM2bHwH60IseM/8Q3WkSTMIP23M05F7pg55/U6TB6e+Oz1xftMpw73NCoif4YyLcX25
Ua4AesM2lN6cLy/+ATo9rFIkBM3WCRS9Idwc2XX1jNXdiPVBS6+ONmUdicZWjhy9ZcNEkr19MvFw
g8KpROFljq2Jd1G+khAa3PYW0pWzWPftUX1rdqDROiQnPaaZxc53nXAs48uoG62WXARDkXuk/spW
tCDl+WIrvf2Pp6mYk0k/yMM33RW86QQBnBJqH3COQH4/iRAVE3qO6g0UbzL807ZHMDc52FO/bk8J
ky1gfCAnE9MxRaNVz8EZQ3noitvUh4loeBW7OlEltz7II3onPipSFgz6T8AH8og0RwvyrBzQ1uCl
IZELoZt4WFuol6IbUE7lNz8swhWDAyMfWa61EsWniv7b46ZOBQVv0+DzfrDo1CWP7QoEoAmXikaY
YozDI9JcL0XhIeVAlro6B3wFaIBRHple+y6EpcHp5N6b2yp2EXIzhbCi1OHwCGWrjZA5cL8Tu5FO
TIfYzVYgOAp+X+KtsfeYKmCvCryBhfA8rfIwiJQWrkoDgs1v0Wbk2ktCN727B1uCi1Be+5NS208E
jfA7pV2TazlqGF0tztECWe8ipr4Q48Z4SQYoN4pkTf8Fr4VAGdn8FTlFgTaJQ1x1fvZABwnIDThu
eDY0o+I/oO0NKoNli6vC4cu5rLYweVSxq49usjmpMl2l3+pS8qMowxSxFC451X0HqsGC8Q9oRPEQ
tYmKqqKGgx1cqUo/cVuhQuZqpyjyaW7BRilvYuPBUjFeGN/R/2hmjD4XGLUdaJla6/reGamzyt52
wC36jVO15golhO+h7Ro0GwTGh1BXVfkUo63uvkEzp+UP2Mjk8Sq4y8zaAyZTZ6jOATDbYq4p8IrB
2AcMR9OpeMGqxtyXc2eukUXVI+1Mk/dCWFOlNjMFod1o5Zuzh+0mtlwmFkRQf+U0RdItZawFvV1O
JoXPeU4uNXERWyxzxVHkIN/E1zkhk+lV+2xoVwt4obK/q1YgVLu8vtXoKOQ4T7tCnnrgH2T+YI1T
e30OgRN99+yrBEvLppb3LtokRzMiNUVUb0BEHUhdovAv1QAZK8SBZzJuLA+MeHKWJtSHSDXYokT+
4Urx97AFSGvHS6dIifCM5BYNToEAs2a+B221vmIjLhLuHzpdRSSiF5NaXzf4oormR37wfBQfkdeU
LlEtBw1hEue4YSNFTAAa1urgvGnIpU3yMbBvVns1b1LfkPNQ8/fUQlZm0gS5jdw8DJjkmSg1IHWi
B2XeMYZBmyz1KK6H54rtu0GDMlfbu7LD2T08Kcbq3vdCntVyH306qjwYHZCgTduyjjbFusJj3Pv5
wWorapUb1G79TCKOkQjtU+97wdIIx1A7VXXKouwHr/Wo0RL0lrzlGk9paOqkrOxneVV1q+T4i5QN
jQqC0ZuVtrPSWodaVW6NF4ojWAq5hYLKNkfxvyCXywkHDlL0Ze0tlAW5IozWRF5geWE6rjipxAUY
k77aIcrQYr/TdFkmy/KFEn9bzf4Wb//Q2i5gdOKrXUIl4r1UrF5fmn9unzLYInaLVQc2xqN2cO3j
W/ESI566UeR6BQtotqZ6iYIc6J+mtHOlzOhNXwx+0NjLbw2qmvHORdOcu46tjIN6OEQ2WrcGXrrz
db29l6WgC5NZWcXsqpKCRikkYrEHkd9phhP/YFBljZZfGCSHBkzExhzP4rOShcQ7zlv23eKN/8PZ
ly3HjWtb/kpHvfM0OAKMuOc85KjBImVZkst+YdiyTRIcQJAEp6/vRUu3WsJ1KrsRUS8qyUgmiA1s
7L0GitTx5S75gil/zg/s31d8pQAnTPeZtL2++ITtbk3Mobm8Tjgj3vpK7RmNERRDYSLKEqA8KFiy
L/t4VoKcgz/sQd1DVeJZuuCF2+15axLdFHChExvA3dbN/QWG/hIUNIWO3/cQNV1E3wvgOXkW1uie
oaFtnc0UkVm4XYG86hlA+6yi9YIvD6cuVfuK9eD8oe/0OxV9KTm/oO5Xci5eYfac9bFn5ZrxuXhY
P4MuXxQERrAXPLIVY93Nw6OVociLGyWrbXu6WmzYusBsIqhKtdw0gP1PfgS6GKTn1lrpkjRl9nNq
CXKoA5zoHX7XF0DXBMfMCQafgeJkpwo2QxSSyhsfVWSltjzoZ/kzdRoxTDswGJciwlXbLndBgyqc
+txBrsRjOweEF8jJ+svi0n2ToDh0XAbaBLu1GmXfdByyXteDBCgqO4YlbuK3czYo97Kea1E+1lhG
v3wLbd3HMlDhcIDW7oK+Jq/mAOV4QKeuxCjV36SRrYjAikuqYzLg+YCicoHoFog7KH75e4ggeEfU
/DJ1O7VYW4fKSWZybAQZl2sHqjC7QnAHiHrhUOQFKbZfwE28UMybHixvtSPjBPyX22XjVesPgUCl
Bvc7+0O91PUIglfDgwPEbUKo/zjLKK5ZXi6kPXhd2Pdioxj8z/KDV44WvJhyYakbixZTOW+BzQWi
f5OjBThZG79OxsKFzxmpXYpurQWNwK1a2nEG1InxboApGYBl3rQVOZx++CaHrxTw2xn2h2BHEAYu
CPUe8T8kgBk7YmNlxUDDKyhF5X2wcQebTMtuQM9qjEsRVO034ddAtYRD5o/XYJEqcYCQr1PDia4k
FznkKKDsDLZL3MBKt7mUqHh6N2HZCevaF9DBfGLYlJunhgQBRw3UAkf9a7UA71TsMzUN3rDpADNv
UBmG2sH3oBzRc4IA+WfQUNC+2vgvklu/0c1YIiuk3sfBnfWoNQZLvhkVdcVXf0F6tVLcJlTbXkxz
nguH1E5T6wOQMU5wC5AMZmbTeuEsXPhTFOhFQeofTah8rnzvIl3VTucN+pqresPztmwBxIJ99QX8
/ZIoP6f4zyyEHNSN4TNDpR2Xg+cUSaQrJfD4LD/jPFsrPeuyP6OpJ7DXi5tnOPHzIPy5f4ndb8Dh
/DyKbS8U3wmeSujqvPQyeOWODBGGOEjm3TNI+eXAeS55PrdIEyg//d6boa+FxUqBpCdbJVDKBv4f
0icwinGWxX9IBtkSFk/eUltsX/Q2mhd5Ttcr0mID6fezg0uUAIz4dyL6z51tTY4mW2J368C9EPd9
w5L6e94XQfJjhEM8CJJkINXHvuw96Ep0q0/y87edX+pOv//XM7o+n8ccFWa/JL2DZlBXPlKcZPNe
oLqoGGQerXRyd5ClXesTxbNGTv47K0nxJR1gOOBNndcffMUbdpynHtDMhDhw3IulrdISPF90o+GG
o3xcJzrYE9tjh5QC7Ns4cOtk+Vsh8YAnWQAg5bAFMwz1gr3bF2CGfHNKh9vWUXRlDnW4O9pheCov
APWxw+E6axW2PwtcyjkTIcSw8zyFaSWU2QaoU08V8Zu9amUrNwBNORaobLAjjZoplAA/zWPKkQL4
rDhA+Ko9+P2YlcewnwFPgh4ADQFcz5xPBbEkiTowrHaDLye0jMrySwHy6iPEu4sL4TD1hMOnb3Z0
IWjAhn4C7s6c4UNLmvXXKCJC8b4dmvHnkKMGd4F7nbjLUMWMKj64V4wPw16NIQKxR33Z+9HAvbje
dTCmbI/ZUE5PrQdI2YYtzphvx04132XaQJ9lBgZoB1Y3/dSCrHwNHVTvA0Q8XDR+R57NB8evZBT4
E/8OuLiMsbuVeMvcyyCgWLkPWdNaFzTBPg/G6DxcOKU9gouNSzb5Clg0drWyEf1n5PLpVYeXX7ab
RCiX7lJgPS8dVL9/gHkxXUGMNQPqow0BRUALApNXNJ3zHS2Iwr9xcM2rwYsbub3N0NCWm7bNUSG3
gyE4phSZ3iZHWyu49P0lL0ByYSkHGMzpvi91BQRS6gQu1NLQvwOOooQIyeyAiOVwIm9gnYBucU1L
p9hxXJDQt5Pikla5u+O2O37gSWr/zYigX6E6lD/lWaGugHx043GyscrCIDmEjUOAXyq9K2fsCrbt
UbefNg5J2itIbYgvONtwMgwgLX2xbK8+ZCniDle9BwXk/d8J7kNwox75bU3C6tA7fXj0fTIdXKju
f3UqJ3tMcj/Y+mGRH0ZrSe4yDuwOHZ0SnVjlTFtIusio9lxsqbmVDTsg7Cp5dCua/5iEZX/qWJdN
+2Ig7ROwrxPdAdmIAqCXWUOzaYoUO0sCFcutbMGDhPcStLNKq2gi1k9ttyfKqardENYugKYkH46g
iY/feIi72K5OO7J1vGQAMGTyrjmEmW98nPHXS6qAG8xm/5Ndy/KgeALjeCj1X0LuLgUmsh/H5BLY
TZXusS+JT0zN6QeIvXZs3yCD+zim+fjDafoUt7eBoSPv8qZrd/gi7id3dT29JRNsidCJ5oxsGygi
3+BjQVpNk+Ugh756Ki1ITN9zNsDxG//iwNb+wK8cZ+a32iJ1ckGsIVAP4Qwwk3/DxomCUYjr9xIG
9z7DG5qK7foneXqEgDoAvQCso4EKkpOlMkehXiMS290vM0rB4Fn21RSDD1X0N84ICskl4DmNfYk6
WmF/n2f4EPAtC0fmP6bgWXC1oTaiDXuLg5Jxv5tgn13FhDgV1JKAGIVkf7UrZisIFxcUQFjo8TiH
IQCQRD1uNMgHryD+g/O9bOdxV9WJojcT4QSdaEEI+TDOKVq79QAe69GZ8+VWQHqEbkjhd7c5D8Fx
h42Bk4UtAIqApG04QYP9YgadTsBLAr2iHbxOehBmVCrJJZZB6d5yVfrLWTvDtzhhKKpApcNFeYEC
pALLa00dBSIks+0DyXXh/qYsvlwQe5xwLzY1//uNFnn3n//Cz0+iQV0ozXrtx//ciwr//df6b/75
m7f/4j83+VMrOiAT3v2r408Rfat+dvofvRkZn/7ydLtv/bc3P+zrPu/nj+pnO9/9hCtC//sp0p9i
/cv/11/+r5+/R7mfm5///usJltf9Olqai/qvl19d/vj3X6uB5D9mJOvwL79bn//ff23R14JQ0PNI
//3nP791/epS4v2LBqjvOVCYo5D3g7gRgIL4DXX/BVUGKIzZnkc8+OBCLqMWbZ/9+y8fvwLkG40j
SBNCpW7l2HQCVAWMx/61OkdBsAvkn7/++wu/2KM8vylMwMvPr+1S3mLLLQyL0wgCjCuv6JWiWL8M
FfSzwvSW1ON4cGGQfoHaxHxGRO3U6KsKxqvRbQrHYiQFKVRzZ7FFBTU/tLwtD69m9//j2bV1jsbc
VCWDzeICqIItVQCwKJTMz8jfnHr2VWTs1bOnsE4O/Cb0YmBfYdRmAVqpWnpGA+XU4Jq0S1YpdB7J
5Md+Fz4AzfkABSlqOOmrrMyrB2ccUvIAzXhxlWXHyRUQXrd3ZjOuUa6W1oWXHne92CLk3gc4ASTa
qTszuOZF9c9apKtgzKsHR6oRcopLUIzGVvE5K0J11ZK+/hqSiR4EJIr2oNe4YAl2qJfIGXhIEfAz
rLITL4RqomNtkQa29KkXYyMDJ5j7F8vgPBnNGl31jV59rwqkBmiv4IVAVzKGYPQI5Wl0is0G1wKY
FEA5Bv7oxgDQFLt8gSlECcNWs8G1+KWWMwOTVjqxPwdPjVweoB7w02zo9UW8mpTebimF4L4Tw26V
A4cx3jSj45jtDFSLXaEwaI6KdNzzxjuApEUuIHGemQWvrstEAlWmXs+dOBxRkhzTj1nLDCdci91m
Fm1ZN6y6hQhRuwNLzjs4kwqPZnOuha/vAhDSu1Z5C+QmxEgcgJFvYZwwpGZPvx5hr98p9BGGgQ5t
dguc/0oknylKPs3D+w9vry/v/1IN/9kedFVHdJIAImzL9BYiO/dOIcMdaEX+cUDlCchhqx6QyHf2
zyAE8XTgqKWHrA/2MwBUn3pc5Ha+hYTQ8JtqIY1SGXqkVi/jBIi5NvPYhVM31eX73/TEXhRoIQ28
BmQ7aCZjqCV9SgaQf4IlMTw0Ay2kUycFrw41idiXISTDZPMdAMZrswfXYhq5VC9Fw5o4h4Lfw9r7
zaciOfP+T82KFtNqyWGYVU1NXOdgf2+8JQlXCEEdGr5S5+3iBWjIC/2qamIKWvAVoOJwchgy995s
arTADmUeNChLibgOQZFRoTfe+JM7//3+6OvL+1NoaIHtgm6/wAmFxiNKGTuRumvpr/avoKh+zkb4
xPT7Wmy7iRwyqMexGFizfeJlGcAfhq/W1w5fNIqTFpjXIFYQAzi6YdEAOVFbZtu1r8WqmFHvc4GB
jiV1boKk/CDT4uv7835qUrRIrSFr7SwgqMYOhxUF+ABq/twmjTTbr30tVtlYlqiP2TR27eSSWfdT
T/fvP/iJBfPb3vjV6Zt4eS1JOdMY3kvePkHF5REC/dk2zJX98P5HOOsk/GFR+lrABhYDHRSc5Ris
DfB+Qru7kilkhnqwOwEgyIPdBB+9x1yM22GRvxYOuiQ6K8vDDGYK2AWNfezTJrQ2fKiDK5j/djgQ
JTSpUEX4mHbddwJMILRuxZ0S+SXLp3BrN15/2crKCa+m3Hl8/4ucesnaxkDokLYS3JC4B/4A/j4O
QKSodXwwG13bGEbQZBsI1jpxrvjTMI6QdnY+mg2t7QrD6EKvypJhDHjTZzeYbuFG/cNoaE/bDcq6
BmN7EWGMbgBY0aSB41FoeGvUDQmqufagmIzBU59eB9cjiDjvP/W6n/xhRXraTgBhNIf1GDSmtCSR
35TdPiX2ssH7dfZQU5bfWNbANgIFxfj9TzwRZ562Qbh9CPxg0dAYMhbzB5mUxVW49P427Sd/9/5H
nFiea2niddIFdTSUvgkPY4GFv4G50Q0kHM1uRbq4BwwPIYZStmEMKWF+D+Mq+bdK2uFg9uTaBoEe
IpJoF6cWKyRYqeJr42Rn3vSpeddiFhAnmEmnFYtbu8wj37Va9PIs5zphajhzrNinPkOL3CJDM6Be
XBYPRUm/FLNvAzLsWJssz7v7Hjo50Lhrhwt45iRsn8E/7FjkibUHxMK+WKALfVvNvdxVgBzsp4bX
T2aTqgW9T4CoSBvix5OboTrvFUc7aD4bje1qUQ/VwKAFjgg5QFhcMFJDjYzn5wT3T6zjtTL2eh3X
LlwLE9ohCYACxwGgZPTth/BMgnRqcC3yPVAR3LwndjwCHHXweRkcQFfje7N50aJ8AWh4Hslg47rZ
wU+xJeHngaWJ2TbuagGOrjOUDJPciRWKL3vYyw0bS5DFLO111xl7lQnU2eRAsz8JoENZwkE7ax/K
UCqzw83VIhyWfXAC8zG4mwx3AcAmm7z1DRejFuLE9/hYwl4wBk/8mkM3ouby4v33aZ9aLlpoDwNE
bkQqg5h7Y3ndsjGFEQ7NPgUJhEo5jDXhjB6E/Z1XJumGiZx+Egt9CiGgfF/nXr+1g4l9zuQsA8O3
pEU1KxS8myu/jGEX0wApgEounBC9wOw9OVpgw6s0BE+9rGIJ6iqO9O9LoGyzR9dVS2xZMPiCB2Wc
1hRoqq4FWIiUk+HoWmAn4LZDCIqWcW7R4AYqC1AN8jqz4+93ZvsqNmxud0GKm35c1d4ntF2PKz3v
/SV2YoU5WlBbQQNTkR5DIxH+YHergOw5m9g/Jzl696fwJCBbgV3GISm/A0R96OzCcJlo4VwtVdX1
dF5iyyLf6xZs/rafU8MZ0eK5hCgeOo4Ek23Z0wY9aLIZudMdzeZbi+gOWsOl67IkTqYGzGcuoBOA
LqXhs2vhSVVgzzZ0OWO7oeHFVBbeJuXsXCdiXct/SFttPTqzADyjBFCUxCOg1Fb9HnYL9R0I6eIC
FGZ3C4Lzcmk0T7/NOV4t+bGxQWeH7lo8qzq9FiA47ie37AxH16I1ZMIqwY8r4trBbcFK+nvCuzOb
9omI+q1Q9urJVQoDh7pDgQJQF3oJIX/Y+E50MNsKfieBr0YHqG7VVk2KGIDLDqJHw4GkNjkzLade
8PqVXg2+dKMd8EYlMfV9DoTyXMILSo0liNH9SKqNC4mZNY3LuNmu+bvE+uoDib8A75jM+DYBrpwb
5dj9Dvx+pz+TG596F1osh7NMGs9zeNwrK981njzMqWWbZVu/zaRePbxlg3zigZcSzynEgPw+m7dD
709nltGpLtTv//9qeJJ5HYeyK4ouMldwK65hewdj1yN0nZJDlXX9lYQhGRJ6gHlEG3o/e2Ej6zMK
P6KFepskTpF4No+rPt8wBe2hsI3MhmZvFxnIbgScgr6IU1buFGjzsIH8bDa0FtaVlcl0tLsl9uAs
v1E5hExU5RlOiZZcQ01w8uwVq8HsAJDHGqpx4zmLlRPrlGinMBBEtjO6SRI5xPthlbgbCgnRPrNZ
0aJ6otCzn7x6iuk4wMh1TKNgqphZhBHtKMaGX08EAnnofQM+D5lB6n/pZ3DyzZ5dC2CWOh3gIEGO
zCc7NqGC7YE4mg2tncTNUhYyZV4eE4B8nE0FTBuy6dwyHF4/ipcBuiFVinra1ECkvA8/qUmYNbjA
/nobQ3bLiyxdyBRDWumxD8piC3ENs7KXHWoB2mQQC0qA54wXYMv2zgxRyhpwhp3JtAMk+PbRM5DK
oK5h23FJufcDLGM4zJYDezQbXQvSEEpnnuzIEsNv+aftyDicz+1bayz+z+wHZlpvH9wBEQj2C0Mf
Z1AhuU1aOMQ2fl4+gHnS3Zs9vRapIcDxzIMZSUyDgn+0ZBpss6ryPpuNroUqNH+davZpF2e4KV60
VcNucKtkZ3KHdYb/ND1apGbpAPIahHViqAp53wI3LHccokLHOU3UUaq0kGe2s3Wh/OmDtLiFRBvA
s61oY9mTADjSln6jlWgeJzand5Dzhv6fUNDbMps0LYxDuOOlkCZhkSNhXx1aUIUzu2jACOftgnJ5
EECEdZIxUTNk8xgDSNMfnDPTtK6ZP0wT06IYIuHwyq5sFhVCfhD2J1tyo4sdNBrePncgPGANpMei
hYNA0o3TEdw5M6SHrePA8prBjSir8diul24hTlNB1gQgZ6O3ybQY9qD25AO8bEWWn20F1EVRAzXb
15gWu3CqnSzoMFgRp+LCWazbkSxGh6DNtMDNVQL7BtRTowBKgsKGAmLKDSdEi1oLat6jahcMrepP
RACBMVRqbzbZWqASjrY1FKKtKANBGtrIkD/uK6C7zUbXArN03By2Yb4V5SKsNrywbPArJ6MCA2CN
b5e4r0Jg+ztlRXYDnftcyGPi8cDsdeoQL9gIg6Ywe1YkrPEBpiEQbknPtBtOBL2O8HJSngwzMlUo
mIk98XyI8tdfjOabaicrNBHtoGZ46q4uoBPx2EE512xkLSgHW4X+wGYrIqT6MCztoenMQGk21YJy
YH47Lwkix+m9j0Mb7BjtDXMwHdtlE1WoAXou0ZTKm0lN+7IJfpnNiBaVqQOqggh7C61BBmFpvy83
EGwx26ioFpZ+KOdqgJpSJCClDxrIdOs56sHswfWgnGYIVXRYf8DU3YEAgZbmQHuziNdRXYHvwqKK
TFiBq/CyD17b7JotQR3SFSRtWzjQiommYXY284zLhvKG5WA0K4F2YBaVK2EUNmKliOki8K0ditqG
D65FJcw23dzySAKT4BpqL9YWsB6je7qtA7RwhDkQXsBTZ0MdIYGwpuZMqnhil9I1+kfo5SoYAlgR
mJ2Q5cExDKWgwnCVuG+37goy8crqaBgtcvkFDd0OCC3VGE63Fpgy9cZQVFxChVlZG1u5DzY8nM8E
5rrf/SFjC7TADPu0zlJ7aeNiEY8598vDTJc7SLBbZgdyoEVn14IO20wVPqDJpw34bHKTBUiwjFa5
DszyGxupiRcAdJdl6YbXNhTgQPQyG1zLZiHcbi9DTpsYdEN3W6dtuZnL0ezU1IFZBVi9IG0veHJf
lXsQZ9ilx8i5Dssain94rbptbUkcd1wqoChtPqmvPvTstvAcVxcOhJKgj08JObM4T6wfHaUFUveE
YqcEcNAtBqREKOXue8sN7wM4XXaGH6KdqKD4LTMU0JoYng7FrbdQCo40/17ni38mJV1f6Z/mSw/g
prDQN/KB5PG8DiLebsB2C9zOI94s9p1sSwsqYj47TDUBs9hseWlxnbN5oNCpWs9E9x69PNCwrPbJ
bGwtrHPK5cgSWcdwlXIulAyKQ194rtllzNdimnLfciE/i2sHhPOvvXa5lBweE0aPrqOroCTs466d
rlD+LLtpvITcLWAfG7UywCd6u1M7Qbo65CwDqh38Hn4IX0blV2eW6YkjRkdYpQCXV67DO2D+ilvJ
09shaMyw8djS3j43FKjBxYPSUuwTiMU3RXMgfDECcto6iKpvHShw8qqLSaqeQJC+tcvScGgtciHB
lEoYVnZxp0T6wXOk3AFgpi7eXyonNh9Pi1rRDaGfWWyIa7bSqrsKF5CcDP2GQT/O8IjxtDAVsOKb
27WS3TBY5AS1d2136u79L3BqxWhhatuW0zugx8ZwZ76yEvpFBeqH2dBajFo4Ufyxr1g0dVAt65T9
IehcsjMaXMdC+dB0Cewhz9Bmn/nGq4s7cHzMlowOheqBXx2gfzMCfqJuYST0lfZOY7blulpSPElF
Uz5ZYQSvnnAD/9yPPlRODCdFC9E+h7ORaqowynIslLkH5zUPS9fw0dcYeNWZQ7LAux5OavESsA+E
zVDpaO/N3qb3dug6HZwJ+tEipgJ7ize7GxelTrNNUUdByWG1sZZhG2d++CX13BQyM6k8mD25Fpuu
5yNFg+cEIFbyNkexlGfnQvNEBuVqoSnwNiEIjROUjMHPpoZ9jUqCL6rvggtBTQumrhalfjhBzmm2
8CkUrQ/eBwcK8xizY1oHNtV2MIKUkvA4qIf+IrRhjgKvqTMZ07o4/pAx6cgmDlMJAKca9OBo4B5h
wAi1InhwnNnZT42uBWrVuRlkRzMeOxkF/RHNbhi/GVK1oO/ydsFXQrCsFn2ODn14b6WwMGHEDEMC
0eG3Yze+z2zmkDyelvy4+MnTYsnRbA/Q0U3g55QtLJ/z2Kmzj/DE+OXPwqzTbDvaWeoUNrpidMjj
bqX+h3lff/Ey1zJ8n1qghhXkdiGqlccBt+5INf7oYZxpOCtapEKlt4CsrMhjyGDDSQiWZTBKyT3D
da5FaAe/qSpzSRZD1xtaPjARh4KR2d6oY5tU0FPQz2UaF7Br2ECh4sKD/5fh4FqmSzqw3odupcRa
eQKJXghfBCJ8NNp4bS0+Ad6DjA4cyGOSw12P+dWw4VNQGD66Fp/l0mfdwIYkCtWQb9uQhfupmA3r
KTqaiVaWgERfh7obD79CJOdK2tWt2bRoJynkBCGNxEUYeXlwhJfAPS1twzxUhy0NQzAPTZezyIJv
+55PfboTbc0Np1wLUM/LIVw0C4ryWPgZNbhdMwQPZpOixWejukwmTkqjAoI6mzKdrU1emM64Fp4A
DUB7ZLKSSNRWdwEPwaMF40azXUsHJDVeDfRWVwSRRyf2deJz8GsKUGU227iIFqGiIXYzZtyL5kay
Q6s8e6+K8JfRrBM9QrOOQ9d5ciM0ZR/o3FwvzWCWoRMtPKEPhjbbGDhR2obNRmwdHhgm6DomSXWE
W0CBjZFVevV+WLGwKqsOZlOiReeyFAkRLB0jCDBfW956ELlm1TwdkSRDiIoNqT1G/kzCuF1cIuHe
1lMz2B90NN9mFbNkTAAb10cQIC22WRl+zMEUM1yHWoCCpEXKRbp9BPnVeuO6y89wJobLUItPWSQ9
wMdOH1nC2U9ZSja0gA+3yQslOiIJhtbuQKAGHkFv/mJR1p1KzqX/f05AiY5H8oGDgfHR1EfNqh5o
L3A8AEbp3uy5tdjMXOZNbVj2UVrXh6AK/w4zy6z7CL/3tysl74Z+Ah2xiwLuVVsnKA/gcZulWlDk
eTt4aLsKklS0i3rXeyhUcUuHymhTga/226GLsW2bSiRdBCG4EFSZPklvSw5bUrMpd98Oz3MVADLI
1uGzH9VqFBmModnhSUItOhfAP8ch97tIQuQLyuAlXQX9Ppk9uRadNoyWOAqKIpqcEILWKvOhaQcX
PrPRtfj0/G5B/HMRJfDKhGH3zvaIUeZMdKgRh1px69u5AFjC2TXqm4PbrdFD6zAjFVaV3/cYuQum
9FClE8xDqGs4uBacUKHyJDyA6mgKk+oD7NscvlVFmVV7s4fXAlSFKlPD4tSRE8yJ3HHH6+Yj+N6L
GXIHqt1vl/rCOgKbGLeO+i67HlQX1YycYfSe2BV1vBHaFd3gB34dle5qzG4Dokk3UKYQZmtdBx05
E+zI4RNWRQP0mMUWFvf1L4i8uXdmU6/Fqb2oBCyYUUR+OYhHGDYHkJ2tHKMcgDAtUN1KdmFmp1UU
Vt194csfypOfzR5ci9JFlhRGjlxFcv5ad+TJ86jZtquDjpbOT6wSlgFRP9rwhoajNMy8jB5ahxyh
VabgYJqrCDKRclNDZ5anrVnuTHTQEbym0tGpkz5KlF8/oSayPOAiYHY+67AjloIn7xAs85yB4J+6
8ydo9BrhEAiE697UcYOepTlLvDpqZhnuq66cLlCXP0emORGgOvZIlilMUcjSR/VSXvmLcndZOBru
jDr4aCZWP8LIvInIkvjbhRcfrTT88f5iWb/+/ywnQrfx7bRYI59blM0wtu+yK1jquE/r9UvAZ0qY
JdFEByE1sIsocm9sIxuq/vkmGUaxxLno/HNKNKdmXwtTGKO7MBle2oillg8hVKyh/Wx57pk5OjG8
jkWaXeCoxxRuzUuQxuXQ1Lup4maAOAh/v30BQmUzo3zpIp7LG2ey4jzhRh1dokORWOVXii8Vcq+B
34dDCzHa1mzP1dWi/FLAHbkrcMZxi8KIfbyvAuv7+0vy1HRrkZrBtlrWMN2IYDwMbMniXk6dNGvn
EB2OtCg4C1huKqNCutNHljjLduZNeib1WnOVP0RToGW71F96iH1YTdRDAVjsQjGwryKHQ+mm6qna
wkm+3PIqKA1TjkCL3qWbZJJLqDpbEL7fwlV85jBBVVO7e/9VnJDTITpMqeUDPBmSro2agir6bbEl
GW5Yn9R/o3fN1AOchQZWgDObUlirLyn0ZCBsQprHEVtNe+VR4Vbb3La65gpVbl5vUJxT0OdvCo4d
xnaXbR9ycBsZLI/vE1mkZaRacj91bThejslMq+vc6l11HGDMsIFt9ORspOVSYXZW6igp5VAxN5PT
RBltjgB1/91O3eP7c3eC00d0jBSDCL2bWQ0EnaVagqspFIR98a0c1x8GFd9VSGzuHuB8V4yXDZxc
ykObdJCRG0Xn7t9/hhO7u65xxVk9JnAVl1FWgNkD098wW3b9knOJi4HFzBA1oLy+3cOIEHbTwcww
You3C+2a7uByEp5Zgye2Ax1SJS2nUgxWLNEMv+47u6QSNgVpd2aGTo2ubTZOYEPYr+hlpHgm72vo
oB9ySxVm+aOueAV5bfjdhdgm3dUwguCpA7DAt++/3FOPrm02IwOfrVe2jCTamRs3YVcltczSU1/f
WAZrXhyYhURzmYCpEg7lBoRsMzlA4msZOwl8lcl6ghg997uNk/qX1BJnpvzUktdyAZX01ZAMiYwS
WClvCQo8lzSnEHirpuTMivzNS//DNq9DpSDX7hFIsGHbrcLqW1F3vwa4aV9gswR/dkmnL1AvTa4t
KxE7uEjPm66o1IUKSXewpco+wk4t2/UQ0/c2E6fdJaxO2VUGcnq7sfGrMxNxYnnoiKuA9lVBXFpE
8PT+uLgy20HP3fAaoEOuKpiD8pEibOhU/szS+bKRZqo5REdcwUO+WrK5bCPPD/cqKK4hO/DDKGJ0
wBW1oB7sd0JGjmDyA9ZGeKE6WGaajb6+iFdIkWCxBQpp2Gw7Pt4QegsJfbPrv463KuD4BKeFUEah
tO+pyoLYonw2u/vrOCtQGyeAVlOUi1yYLyQzq7fQkrg3mxMt0hOVgS9coGIUwqh4yzJWwlcH6/z9
0dfz5U9xqMV65k99a6VpGxG4Sl1alT/c8JnUV53vl1eV54pHpBHKCCIPA+m3r7cO4X/ZNTiH0qz4
1ZYwJsmTaTq+/03WNfKHb6KDr7q0mNwODKqoSNoDuovfIfhgtpXr2KtUZGzooDMdLUW3Y6E42Nl4
pk93Yq91tZJamkJoSfgtLkallWyFqorNbAngeAEVNjvkdB0qSZlN26lpIs+2rnBpP8Ir2ux6pItQ
uVlVwxMbc57TwX8sUJD5OAVNb/hGtdPZ80WWFSVWPsR6LVg/ofI9CMNapqsdzyWs9abRwkaWD5Y4
lCM0j2nKvputRS1mUSb14AJbCVzX6Q8vHflmaqrcLN/SgVcjjJhmUuD+FbTWtIMaSL6Rg294H9KR
V2D1WNIplIiIlV8voLaD94nrutG86MirhcCJDa4wIhJL9neDGO3KwWyDd9YN7tXRkSCTgxHtUEaB
hD1aJ8It2uut2TrXUVdpk0wjCHwighPIDjrfn4u6PHPHObFt6aCrJRPoGjEMHQAutoPn3pNYQsOO
mo66kmMvE1U02BMJ1E+nIP0KRzjDW4UOu3Ihhm+NObYu0XfFheNZtywR48FspWjh2cF9J6xcUkeD
omI/A38FHypm+Dq18Ey53TR+sRZJrf47zdLrWtIz+/mp16mdp5XP4S41zU0UZpl7HFXqbhzW0Cuj
WdFRV7k1Qr1uQgPGLnBG5Kl1WcvG7HDWFaRmWYwuT8c6sppd6Xk+GPZucibLODErOubKE4x1sMzD
pjLUT2XWXeYzdHLM5kQ7Qbushe4OXF4j7s4bCPFs29QwRdfhVlk+LIHlYxtXHX30nc3SJX+bPfQ6
Ua92qwIIyMGuByyTwAk3cku9IDScD+3UTJoxrZs8LyPGMCZcRGEm551JhE5kK7YWlax3CietA6yR
NESmQrmafrUKRpdjv4z3ZlOjBWc4UVRHWloCiNaXe4vxePJHaXZ26iJRqKOHI4zPyqhGxczykkuV
jJ+NnltHXLXZUs8OwdlGWQGvbu+QUPnj/aFPTLuOtoLRLMiO8JiIGtyRL3uvllveqvDSo4vhw2un
JxdETf+HsytZkttWgl/ECBDExivZPYs0bI21WfaFIflZ3ABwX7/+5fgkQdPqCFzmiEGDKNSWldmv
OQKWdaRnyPWyrO46P54W4qKuoDZMDOrE7WVQ8x0zQwnkiK78XlwXdxXuQYjwvOgutuD3jTjZ0m/u
lhDHSOchaIqgqcoLYEAk0Xb8MDWV32vroq5mqAwvmJjpLkG/z4nq5bsxDPzcm4u4qqalZuGAFxGV
py9gJsoqaF7//ia+/PRXkiziGOfYQLSY7xpyeHr+PO/qPR+qb35LO54zWlQ0tUP70iKaliSOO1S6
+Y0TUa9tm8Yu2irqmrUxnekufUi6FLrH0XsZkvpeiSk+KZ6vYKgnkLIs+lttjP/i5V9OCv/yZSs/
vPB8OUw1StVedD/tX/ZxxWxvafL6PMeyegvdcvz3JRySLpgg7TuYuHkfHwThayu7P+tBbe+FneYU
BZb5XRNC4LfR9f6RGDadikq+jyDHlbZNd6RjHDdPE+bZk6bp5tMwQjC06gbIm6yruqv3/O92NME9
ga524eNi8Nuc10LxuWCQDewuEZlMgkGhORns4OXQsbrj0OOugmqzwEWYRmR85JBHUg9ejDZY/OWJ
/eGzLDEwzgTM7hdRFCD8hGbUzpvm5HGFsbjzYOjaFjSHkvRl38Oz3Gmd5LH0AsVjccevty0UjWm1
6UsIaWlIVqjnOKr+9du449dlHa4YcuTmUoT9F8Hjh512XhTI2LfzZCwk5+E+7ebChfhDx/E/YR76
TMRiaefJUP1goG8Oo5F18U8RmG90VT6BAgVM/+d7smPeM85nnHYd8umukecNpQef3AZrO09DJacQ
PAuyANUUbR8pafVTuMTjDeO88tb9QjclgwX6I6251DTU95CT1Q8HwAIdlInSRrLgFDDLk3XhXsx9
+DmOvQatbcoFXZrLsNClPM9QZE+5CfEWeV1OFxQ2l9J0pLMWrw29jyRmZAKor984rVcdGjbvmOy+
SzHlBqngUlWfAgYR5b48vHS7sLhjsnveWTrgGbgwMkTQtiJlUnGv6R4s7tjscaBBQmjZXHpU4ZMc
ys7g55Z/+J25Y7SCRcOkDaoSbdB/qTYGEevJelUlsHPHbMF6HETAU7eXsl5ypPVPB+u2G5flxQW9
4nZdUNgIsAalZWGBHMx3diLjXKWYJuih5yvoI4N+49u2sF7hEI1dnFgFyamdYU4GsPzqQ2kemSA+
ATlWdlxsg3Y34JuTueyrbZLIihXKOub977/ui2W+dkiOxUKXwO5GUsD99viujOMTr9U9ifVf4XEL
FfBfjvza/3Acra14FU0Hww+YFNnOq6j+Z7mtngONwctgKcOPx1qIt0WoJpZAjrl5isDyMEOnPuqf
WS6xky5cqz0N83L7ZxlDfQs3fHVrjs2DOiGcCSB4lyo8xj5ZOjhqXeTdU2XBOZKayLTkbmC0euiQ
p9yXcoieGDQVv9i9it7IvtkfglWXWSulOAEV16e//yxX3iIXpBbTojJLH5jLIXd+0kRj2Gj0Kr3i
QjnPxUQOwWoGFz9HcXzHIZid7jGAqn5bd94L0HyKYIKUMIjUlhJzTKs95eBt81zdeTD6AYrls+1Q
dggx5T1BTzuBavc3r6270DRI/UYTkPVIfckqEwH1CBCsepGHQRzYcfU2L+ddSGIu0CNPW02+5zTw
UgDB2s4TEcY1igIGVQE9SlwVy+oEtG03MqYXM33FfF10Glm6IRAQI7/kBfQ3jxLK6naP1NtNG6+u
GvbvvBDagnuPtaK5mEmp0zCZN8te3boy1/bv2Di4uKA2uC0Gk3tqfVSgDk2bPoxgzL30iz5dpFpV
RYju29pcesHHT3qtnqNgsp/9bqVjrg0omwwBU/EFDdoQ0Lf4czEB/+K3uGOtK8ABm7Urdv4yOSHb
J62CZ7+lHVMtN7YMKjdBhiq4eJFSzxOpxhumesW5u3AwbVB9sAM+KiTMzrke3qrRPrSROkMJHjMJ
pV/w40K+9m6IOclx9k2Rf4mL+Cm2kxdWlcYuzguawnSF9tTL2su/jJQPRcw//v7or3h1F+W1LGiW
cmDgUFLqUVQuo84+EkBm7m0zx38WTDUffv+PXnKgV94GlzjLgrYYGtixvsQFh3CLFhDlgFC4vZ8O
sj7avd8Amd/aIVE5adDjHxcvGDROz7Vqggu1CpyeDemXSjd/N50XMyCWjvBjfygMbHYGPWKDyjCT
5q4xGN+0A/v6+wO74thdKFi8075tD6x9BPsfdTRFSbe2XtID2LhjzH14bBWky5oLGmVv84LXJ1WJ
6c5v5445o0rZLmjVIGqYDUmbefqKjp9nZcDFgCkQow1mUPWlKimgfQLsR1HV3XBgV87cxW7NYV02
bVE06PHt/6zhMKXH2vju3HG9AOzSIJzwENUTvVum4NtULV4jrZA7cYJzXpb9KjZ8z5goBtKm9stY
cJ+qM9Z2XO6ytGun+725FBuJ7vJc8BQEntW912VxVQeDmIaRrFF52Mch+ACW+jdtuBw3Hp1r39Ox
z24L992wtbmw/Sgf2ljpR1R1bzUor3gWF8FFD7vSMbTNRU+bZWnRNeROhFH9ue1BPzVLsT9tc6TP
vz+oK8EJc0xWx23ZI8asLyVh1ZkLcPiCT7Q4703rWedkjuFGUhbHIufmEvUgUdz0ewww+L1mLoqr
43Ye1bZUKKZ3H7eh+bbP7cPvD+bKR3YxXLo2K+3XobmMmyzPy9jOKcZEihvHfm11x2pXW7XQzcH9
XLdZJBWL32gCsL3f1h2zhfZpDP0K5FeUtW9jSUpYFvdiuKGxC+EiKBfSDopCF16hDR2TOiEzXLzf
zl+O6wfPBxG5duk3ZOrocvMnRXWckDa4hbO6EpX8QqIVNj1Cbt6AKjhMgoX/OeXjiQzmUx3Xq+cv
oD//gr1kGgVr1lwOjF4NFUjZm+ovv8NxTBUTG3Tquxh2VNtPIMa16aLJrdmQaxfSMVLOARGPiwkZ
UF93CbDAW5Lnk2fd1EVy5WaUJV1oc8n32aQ9GT6OWj57HYsL5NrbslY1WCku8162KQo3cTrxyTOz
dbFcAAFbsdd46w0j0Yc1RkcMej+3xHH/Qyu8Er+6aK6YW1uiWmEAAuiWbFt38l5ODPyLS2HvpimY
EwB647SyFXjseRGk1NbVR2Fl9WSOwAvhhPl3xxeHmgXbOANcbkJ2gjzrp50yv0vrwr4W1lI6Kpyf
OJYvY39nVun39ruYrzVEwdmAiPBSb/2jXuuPjV5vDd1eSSuoY8XDpsZpoUMN8nkzmLd9J+WnIrLl
qbUWxKSkLsEFJaKRJ9KW9Ns2z7lfJk8dI1dRsNGx3gyY0hnQ1SOIniGk+d3PVBwj71kEWrI4wgsi
qLxHvYPdT+0y+z19LiLM9LGGSM3WXIKAPixDbpMl9g1zXUiYmIAJYTNBDN0s0ceGtuxEx2W5ES5e
iYJcUJgoBs65KJEK91v8IMq9eI4BQP8+aviM1OvwQ8crKzZuZG4X/IJBj4mdNSp8dvM8e8eCIbLN
BjYgOep4+a/J1WUF8aLnxh2nvKzogVfD2KCVjPbm1t3XjfAiB6dgPvnZXS6tOsRQzeYyFEF3poLe
QQnCM8hyIWLrcnS0MgjhBvUi3k2L594efuGhqyAo50WvawFTWvkAVhswRdRf+xlQB7/L4lhqy/Zq
YDUKKBSTmuko5rhNaioLz/viIsS42MPRsM5cKsE+kGrVKJ3EXgzOFLnhzx9VIgiq+goZTNGFTcpo
YBNe9Leaylds1aXkqrWa+/klMKeYnX8sj+l4CBpDU97Q4M7r9F2QWDRRXu960hfCyj6ZoDVEwltS
GNe271hqQQHyRSewQY1/0DYZeTOc+2azf1Rlt9zA5l5JIV20WElyDRj+gFI/ObqzOpo1nW04I5bG
BVql/DIXfXjjf10JHF30GN9XiFlHALvHBZHv9lKZR1Uxz9zRxY8NYKXV2qAus+juvq2/imE7+31j
x9EuRxOUYuU1SJj4fF5YyO+DPv/kt7hjvtGwcqipIKvOJ9mmghbqtIWbz7Q+VS6CDKMEa282vA05
pSYlcrKnIJq/+OxcuVgxa3Ydq/yoLxsT/5huX8HaFXsJm2HnTtZL+mlqjJhQZcMg+YNm+fSGaetV
ZVMuVmsAPJpZ6LlfujFfE96jTR2000e/Y3GsFiAqtVJJ6suspvhxg8jBaSfl5vXeKBesVetByoED
Z0z59r6na32GdpVfP1S5YC05kGNQBGkj2JeKN6UYzPNYxqPn1p1IeYdmVTcSdM7Wsf2fotvbVt3S
R3gJjH7NjZSL1prXVpA6qnHPe3pM6LXGaIUfIbTZIC49Ptg2FDeC7v/aKa/9K8deq2M7SCAAsdq1
1omoijxpJFEPyzjNj3wAy/lUbP9GXTyalOmAJYbIMcGQ+fhgoA/0NEgq7iAmRe/zoVZpyEn5HImZ
nfaZzH/EoJACL0UePoDHX9y1E6nv8hmJUcpHcJGf6H6s5yLPo7s17vTZxktOkqqf2IOcV0xtT6DR
PrNj/1QG1twN9dayu3Bruy1F/zzvk3lbQQtY6I5+bCoKfdhtCsxyAsQzyGh+gNQPigpnQl6Gpyqw
/d2bqYbs8VoeUiWq5PqxEl1oIZ7Ui/wLm0PzAcI76DOFqIZ/VnTcnzEhTB+lQqRDiOyewflqvfyH
ctFt5SHa3TTwtWBvuFB6nOxgb8RoL8b5yld1wW0riF5EEA7oQi3VeCcwtQexOS3PPFiKR693wUW4
0WgctqbCHaXqwMhHT/5su+kWgOh114oZiZ/jqECyWuJLIfCWMk6PLWrPzWo6nyk1qlwsm+nBaNEj
17wY0OEmnwijXrMqWNlNGNQB0pQdBd+x2aMH0+7QEsPt9EpHlItkg8a4aqGCigrbMtpUgQHyvKqx
9QoLlAtlK4al7qKuA06OtjaNZv5uxNS9V5amXG4zHkhZowiO2C8oHkRsyxQFF7+QHljTn29LSDVq
p6YFQ8A+3kX18gQEjx/KWrlQNrIAtM4BTr7sxQ5pz4AUn+KlYDec63/Z3iuG6mLXgNzm6BCjPFix
Qr6NEBj/izpedNoAxkuOPSefGzPu6dSR9j7CY3hnVxKVaR/u4jGMJxStgnLYb+E1rvgdF+8mwjxa
GCZ8LyYIoBRO1U7BX4oW4amfXprMtIdImd+N+IUjLTKrQApQX1SZP7W8fFYbCT3XdmKWONIrfREu
uKzF0SQLBDyTurXcz1CkY+QWtRiCJKnGrMu4JRiqY8D9bF7NQeXCz8pum3khZQWynYiA0r2AczLM
L2Rx4WdVua6TlnhA2rgN09xKOLptvZUPXb3MTmIhoekU66FHl4Ht44eq3vj9DrjPGWjhUSUDCm5P
O/STMrMZyAQYrZ+tGsYE88L5kHZcz++2YY1u+KcrLlA6j8LKjCqO+SV/itXfYwkK0aKzAcqY23jD
jVyxFheztqBPFsQlr8CTYfaUYE4WcI/CYmxG8QUky23nB2BTLoCt2MJ8O3iMoqw4nhb8tKTS0Y1f
ccXVOgA2r1jAxanJrhUD5Cdhy2JFuWmtEVw1s1dBSLkINT6jqx/PwG9D1Eec457vZ9kEn36/89fJ
rahyedTqQ6wbYJP1JRzDNUWICHqPcllAcAQtG6C69fgwxL2uk0OyPYGW4pAFDRgGf//vrx2+UwSk
kCcwc1fhKeH0a10093i4bkT215Z20hMb7WoSAom4ZvMfcocAIQT2vHSMcWqOpeu+RzjZ45vYcQMB
2jR92tqbBe//yuavOEWXzKxcl33PA0Qi7U40hBP7XHwYN0xsJbU67JGslrf/aNmMeZqvKPmeqqjO
u7Q5yPQQdge751MefC6WBnYy6PxE84i+2QH4AjZ/UgnE7PpvQ06JX1XCBcSttKNDMO/1RSzzR1Vb
8M5umvnFfC4MzhQRLxHNoM9fpdWGUTXO6a164pUr4sLg5B6ztUZGdJlXup83Shcw+xU3LOva4k4I
r8Kha3qGUU1uzP92NHJyjB35+XcX+4YwZZsVGOguLOjCRKji3UTIH14m6aLb5pUBytUiBtpr85jj
VUP1uXj2W9sxd07j4ag3XV1y2RUpwrdU9uvqeVMcg5fgst+KOa4uSzF+HWm9JFERLX4xj4tv4zqo
QflpKkxGtvUTy+m3cWiWG6762lVxXDV41VYJ1prqAsrHOzW1GiQwnkfuwtvkAXWsbj8KsIdFMonZ
rpLg8KsYuui2CMito4xEiXdqTvXefmJz4Lm0Uy/sgPCedBWWF5Cfgelw6usnlFW9+DGoctFtalz7
QGrUSMrYRs/TxqdvupGNn8N28W1AcfERpg/0MRcfCmWe27h/72VALritaSy1gm1YWtsujaNWncZI
eZ65Y50Kw/yoV4sgi2vTpZu577Zx8jNOF9oWdZzWoAwNsgWj5mkY5FXCum73ew9dKFspSbMhAMPO
9RQ+cby4H+t5mfwiCRfFBrLXKOfLVqLQ2ZzL7hSPXiRKVLkgtuaI4IrLobww1d/37fqws/Wb101x
QWzM9FGx0LUEkfUuT0xMO0bM1eYXNLtcZK3pD0NCbLw5kMCwEInUUDEvrjAci+M62TGgoKnxOedy
JU8rq0mqqMj9Yk4XxlYPGL+vlzrIBlPl91CC3U8zwDd+x/7yxP8AYyukkhNka/KsKbrnwM5vl154
3nIXxFYeGFcEoQ9sqLGIgzTGVIJu8LvkLhPZNh9UYLq4vASCPvCwLR66LS5vlGOvODhXC1J1BaLC
qqsucj/0uSaVSrndb9F4XlvdcZ9xZCArt2L1cX23x1+n/LvXt3Sha5DZrcohROgZFduDEHPWV7cG
fq+lXS50rVukCUUYwHU2I/uDgyY7aWhcnPq2UW/XRXwvGmuzPi+XSzDPSzovvV9jVbm4tglRUQmY
S3nZWnGAJ/JYzsVm65PfoTm2uwsbbvsoigvHoY3l3iTNXPi9Oi5YLQjxlXumQIVCqi6NguPNFpHC
c+Mvt+sHyxW20GsRsOKihurUsTllfkLlVLl4tXheJapMIZbORZ3U9vgrKnu/3qeLVyM9+ESDBms3
g3iKq/57a0En4fctnSx3XkXZgBy8uNC+qBJLtvphRQTvFyZRx2zr1QRbwwasPq1LEsbibPN599u6
i0hrGqELOtviYuqRJGUdiHSeoFPqdTAuJA2q0xC13HAwx2A+Q1XsUzyVXtSHFKyYP9/Doo0N8H8a
IR7mFh5Ybj+VTGq/h/gXJFpoh9WQBbeFRmgxBm9WAMf8zuSlDvmD/bQIkGhHFNzqhuZDTg6arGr2
bP2EjnXywvYCqiLFRQY7T7s1QhBZDvyG7b/s8ZWCi4tFg15JAwKPOMjqIMwTtAyHpFd6Ox3gL/I8
efrz8YDFIF6bkAbZBJ0uQMMLkMSvnvUAF5KmgjYWk9bFpV24TY+o+jCGvV8g6ZKV0TlE/1rTOCsR
yOz18qDC2M9IXShaExVd3aL9nklw/mGaLp4fJrkyv7KUi0UzlVrWptzjLNg6nZohlKc+3/2qOy4U
TU4V69HoRJddjee82t4O0t44lRdP+cpldCFohjZgKuvWIAOqwN6xsV0f6zyaHhcx8S/I4us7L4N1
Kcv2apXqQCaWQf9rflNDOu4B84B+9RIXh6aKWJmgQxyc74acpx5Ed4sNohtH9F+Y9NoZRT9b03zI
otIzrAkF3vpECGnfNHst0rVZvm7rgBeC0C0Dv2aVrPn8LNnwTluSn/b4RT89Lt6XqxD3226WFJ1T
QC7a40MbcZ32PSf3sy7/1LMuPvCqfwin4d1Yg+oFwhBtwuVSPoWhqYG+Up/9PoTzNKzbXqCPcuRZ
iR9Etx7yy6L/6Le248IFpejSh4HK9or2pzIvn4F1uUXb/fL4vvYVHA9+1NpW27wj2WHmSW2gyLKL
n4YxlS7WrbU9FEXA3p3lnXyamHpB8HoZr3SRbpMNysCIOs70EK1jojcSdGnHRuM3hiVdtFscr/VQ
0jDOQMM6pesc/42OvNd7LF2wWxTOQzjLRWWsIIU4TUu1VmloA3kjyH7dF0qXmywcGJqFK57NpimG
NAeBysPK5/ocTsXh9ThIF/RGy41WwyTibBAk070FFlYZvzheuqC3nVfHvmhMZYDURZgEQ0KgUNni
rmBe9QPQnf389tRxB06KfIuzYxI9eOe0vbOBVV61YOlC3yTNZ83At5cV8/Z+CMiXnXHPjTvmuh4L
3sijg0XR/WTsmXSllyuRLpILUigmL5YhBhlNcQq2fQezl+eggHSxXMcBzs6oa2GtjN1xwMgw6RDe
6v5e6dmjPPPz1wRSwjZLXeO6LHN92qpZ3Y30GFOTb90b2pbNCT9Mf0UZndBEDyJ/XGUXnHsZ6/ta
40cuht8qB76uR0KlC/vKRShn0UV5JjsyvulUY9/EK4ptSXWQ4myUZj1ymWL4PKxDblLgyKMl4SvQ
UCcaiuoNmoHVqYlkPycYPd/fmOKY7l76u1VCyqq5DxuQwPs4FuliyDYwKEXFrOKMsOBtPM73Idfv
/ZZ2Yn2EDsC/Sdym/qCf7DBBd2UZ/AbbgVv8+XuXBod26DHOopm9b7r10eC7+u3beRgWEdGBtRNM
N1fPuaFfl5j6vQoufEzUdIzGEEuPdH9T5+p7UEvPpZ1XYZtKDs6hSGURt03K5QRmO1AoeR2Jix4r
q35sF61UFou1OeUzILVb3/i5ERc7xqLcbC0qrtmmgBIijTkwMi9vXMIrbtCFgqEIFM7l0KvMTpE9
53SKng67iY9QApNesRloun6+ioZBVkK8nHxVsH8K2n3te+GlYQNCmpef9UM2ntcGNK6DQdxXtiwl
7cCTZRNeuax0AWDjdgCMMzYqK1r6iWMoPJ1J95ffjXHsU8SATANyJzMgo8S51Mc95tvGk9/ijoXG
EH+MCFCkWXjk830OdjvMvLIPv1/85bP9Gg1LVx2TLXTbAFdQyDfFcr+amiRM5sdJrwe+QB3GN/La
F8/02v9xDBY0lJirZbNCqjCjlLBCa68ETX7YnYQgzQOJF6BXS0hP/P5nvR7kSxfltQVxf+xNJ7O+
I3/Htn4nwtCrAihdWJcCjRItg0FmFg3HhIv53cGbZ79tO35dgPBxMqiuZQPfPnRj8RWiwn5xlIv2
ErKcRFFT2O3Y5n/Noqw+QQbYS9iSShfuJSiLj63BxtWeLyewzv3Zc+kHDJUu2uuoF9rlORZv+kMl
TzEDUu33561ev5UuD9kasZKWUBXO+jpib6Oa1W+qul7uI2h+Jjrqq7smnIM7S4ruhr1du5iOMesq
Vsg9Z5ntXcMvXTCGqQ6kHzJNugiv6IVeuhSLzA4pAUfuX9hNt8DP57oAr6PpZ8C2aoHCl9anYtbj
eVxu8WpeORcXjlW35TAI2YkMWJgnvTX3dsj/9/uPfG3pl4//g1fhVbk0IMIVWaSq+HTU8XP7Innt
t7hjsc089gebBUc1AY8ossLyAyBUxY0+yZWOm3SJyTi4SujUtLguMSNtYks+/lmCgesSb+Nfbdjv
57Y5pjPu8Jz02zK9RWDrx7cmXbzWrMi4gXCNZ5ggKk6TjZo7RjW7EQddcQguYqvJp3JTay+zynIU
9PsqqUzxXW5RJtHCPFG9fPT7Qo5vnpeWFvsheRbueYRIjrB3B2mjWynFFQfqEpRpWg7QqJUii4cS
FDC7qE8gqUbGkg9k++NAq8gzCXDRXJiSPShXhGciZON7LsYt3bjubjjoa1biOOiqCImpayYyXsbq
PIA4cSOemfYvcK6pCPflmHi22OFN0UX/K+ZbsxhXtu2iuTSpMBqM+eeMjPt85nSPHke+dievu+MK
TTawrRlTAy9Hvs1pyww7cUgD+y3uRNJLEIm+MQynsq5NgrJh8BgZeXiu7sTSxWC7YQlxW2TYQtu3
2cJ7VLf/8dv6y9f44UmtlgpT8nWMVy+AcHJLM3T9/GZ3pCs3OceHLpoSL+ooGpJ0x3w3mNLzuXYR
XUM/YWq9PXhWjAE55TrHgAEkpD2vi1O35v3W7pXYcOZr9V0uYk27AmM4fmfuGGibY35FC4O7qG09
pmQColjkjPuN9kgX1qVR+cXjqHHuy/6eoDiYTIx5xocusGu3y9CGjeVZRYL8cRq6/x0gPr7hSl5u
3Su5hYvrKg6OzhOw+Fk87eNjvqj2Dvwft6Yyr63umKmkTTVRjK6jQBL+TVj4tPXjjbTxxRZf27hj
o/U4YY5VHTRjTUP/sBuxj92QDw/F1tR+z7orM4lYZO0J5DbQl+sCMMLJBPrzwi/LcrFdDCNVITcB
y6IQvD8Fb+94Hd3iGr927k6kHA2HMmTtsXi1TgmIQN8Ie/jlWS60K6AopgW8fLnrBLIFK4r5kFT1
rHu5KpPAX+UhaLF5ViqwFhmdApHqt3EX3TVzjisjWp5Bc+ffoa7/aij3y0xccFdeFmE0aOw6atS7
Y6vvl/CWGP2VT/kLeOvIS9uVFc0i3fLTtvZd0reBH44Ak+s/OyOdl6usWUczCLb9FVbBaSTsu9eb
62K36GY57yuIrswx5Dmg5mOTtmDHyW/1l+P6wYsuCz2AAG5ZNoX2z5hr3HKA3PwSExe+1c0YgF2Q
3mZoB2xJUxdFUgFT7mf5LoCLq6kDZcjCMlBgdwn0d78dm/nidyyOFz16WQxjvLKsNfI7Hch31fNP
fks7PnSoWhVXiwizboAkaQIOUf3ZMrX4FY5d/NaAmasBsQuFlyMnYRuS6rL0w7VJF77VTmtF8sJG
Gc/1/xjaIlr73fJfwFsgCw0Z9KUzcrBn0P2+jcPYM5pzsVt0Weu86NcwmxhII+SiUVAvVO5X0/1P
puIHC7J9XMU7G8Ks0TplO5gxaz+6Aelit1ogDpoo7LE04//GRfnegMXC6xa6wC1L0YwDgJ5mAqz9
IK0I/u1mz+qkyyGmhmGponWnWVhP5GxadbfEpe/ijmUGJi7qvimirLT2U3QYsIXW059+h+KYZheB
EGeZMEjZjptOtkE8dygV+z1XLmZrbzfwLihNM9kK+y1qSPmhCMt/vXbuQraOXsu9bmeaDcG+PURr
80c7bZ7tIheyleeEkWIJw2zvg/0uGvvgpFa/GRHpgrZYtEd9Dcb7bOrsx0X20OKZ/DTXIDz6s3Pb
ydAuBcHaY9HyhLXkbRNPfqGKi9Mqu8qgxjKF2VI0Q1pAajI5QuA+/L5n9PPOiyM39dQhqdVN+30r
Vlhn68dGLF1+sGWKjThqSrKqNvxeBmZKI4VpSL+dO/ZZjEVVlGFHMnPY06TpU8Dqb35LO+ZZgpum
o1YTvLRHVnL1eTGr1xAHemU/n/c60L7feH5kzQZR3BRThOzTNG/5x9/v/OXC/ZpkoYXy8/JmYhA4
XwnJInChggYrmjaMhOdR8HdR9vZGteUKMa5wwVMAyi7aHgX+i6l4nrKo0+81MVCWPFqdKtAfJxuz
oCeTXIUU8g4Qo9wCPNFHUOz/8K4sz34/14mGoZVQRnOc71lX91ufYiBeqQTscbVJp1xZPwow4QKu
ui0SciTxkdndbiCMWEVqfCNj4WKtbJdP3TjiSph9/R4DJJKyprzhaF4O4rX74Ji3XeJ4l1t4ZDIG
0p7VVP9VzgU978TwN/PQ1tzLGoULuSI4j6Ki8kAhi+9/yYoPaQie/1utgRejfu13OMbeHUtfqbo6
sjiKlzNmTOp/q16JfwKg+B6FXMsmCUk/nNvlCE+Cg2aayTCAZtdRR16BjHBFJAs6lCOIDkl2sP9J
vJbJQCq/9F+46Kwi3KYWjRSSgTmMpwZa7VHVDDc2/t+4xiuH58Kz1iCUHWavj2wfSQG+MRBgbCCI
f5rKvT3ltarueYfZvXUzNs3ZESY6rm3ahC2EtKq4ScSYt+jC07FM1BBEZ1DNot1ZLtBKYuW+39cd
icwpt4PxyhWFi/gC9jNuxh0WEYSQrM3rhxZ//C6qC+CK92Mqq7g9soXtf/e60kA2cq+ChXARV5YJ
tRahPTJoMH1dnvEO/fP7d+4lSX7tCzrJ84TJhEEdI54Ia3oQ+wvULpMZ6oieB+48E5ocGuO/5ZEx
MNS9VWvXpWyYb2kcX9s9/dkpzfliuy7vjkywiSa7kPa80/ZWW/va6s7T0Ew9bfseqxPK80SUPUkW
3vi5a5e3i5imi3tmjkxBzvpeBeKvfla3iK2v7NyFXq2Laf/P2bksy4kzW/iFjiIQSAKmVNW+Ab60
7Xa7J4TbboNAXIW4Pf1Z9Y+81S5XhCYeeKBiC1JKpb5cy9eq2fIt0OaiYxAWh7e7HUaFzV4NchBX
7QyM3pVVAkZkeQhZtLp9MTZ85ZGpLbxNbVdID53Fu0qqqHRLHIWNXSkftL0+ojVfG1zGdgo6pzC6
cXxyK1cnaDLYKyX2fJxL/rHWdH8ntCZuy4sNXvU8Yq1Poj3vql5d1I5+1JjNbj1zwpbeIrVifUfH
JZ8Y/cenU33uJXXTIhW29FbZ1GAjxw1NGe1Sn/SqikdwXeWdXeiagf5iCbPZK6RLgd9V85ZT0YQP
W6ECdY6lF2aq4fVXHvrTyxaWQBbieXb9i6w8voiCdYBanMm3CvvHOKHX29udqjHChq5QKJEj06XJ
AUWY5yKg9IGjUfhOYntjabC5q4CtShRQGc39icJnUobhI8UdtePoFsexDnQHJyJ03nTsSc0fwN47
gVfCBq90EPvz0TOd66b47skfEr4ibpFlU1es3cKlwMks7/jxAAu7KZlX74fT/mpDV2Q50Mrizxqo
dBo225AAvpJ3nvvX7Af0rF7vfns31RwtejqPh2l64MM+X0CWBE8B3L1fuqXwv4blcq9r/dZ3Y221
aqE4FFf4Q4Ijoglv4+X9pnX9t9s0WVutiudhO+ZgQsOPOZ7Bty8JzM3cqCiQkNZEib5Ek1c75bAJ
/3ctvJyjX9rpwW3gKugaqvuQjTlacf7kZPtbxsQx/7Dlr+ZmiRfa4ZPvtO7z2hfD+brsuIWqLYDV
cxIUhCxTHvdohOOel8SbdJOrEDZw1dWVmTZ0VeVYy+o0PICSKDK4uZoLG6kKdEO2cl6hRlcfNRS5
DRohtvm92xu9BsBPxXBQef0Rwzg9H5r5gXitSuD+42aqgeOiNbiejNCLGPOtDsmTruP2cVfaMUZt
iCogtCyEL8e86/wPgLRP7bZ9/f2s3KrM2NjUhh4qvMpxzANfi6diC5/GdcHW0Z+KoH9HKL9McfhF
lGv1ouayTlkH+Gnf2nt3FDd2eW7HcLWh5LNuYx5RtQ9oaVHsUY+R/62rqi2DeV5Jk1UF61c5VrXb
p2ADV3CnhtVfFA95R7XO+n4aLl3Hpo+/n9IbK6rNXBnMWxPh9JJ7oLjPC5k/D8rxWGcTV95qaqrV
POS6+3ND9STpdbfe2XZuPbewvuGe+2PcsT6HB+t5ojPaXe4VlW4NbWXQ+7bt0LNoMCVr9OGB4h+3
qb7+3k8xPQ1htNdqxbhoiIDFfJMwwtw6YYVNWg2BJjEX25BjmRsfQkihXgLKipPbo1v7bsP74n/J
eW7CgiZD2SYTGlgdB7e23QZ6fEYR2ufrqem8MNF757h52cJZYBVm5CdBn0+V12VinJbM792aeIUN
WbX+qKtI8jbXkj4fy/yp3dz0+ISNWEFOu62L8OjyWkR/o02nTMZV/uH0Lm3CqhFtARpk73MW+R8X
smU1Rw7uNrYVlT2oVk/izi8nTNQqaYe6zCAkIN2WQls4K94M85QvVB5tZjxJVe+nzdsdt0Ubr6qi
fi86P+5yFhdfiSyOxMzaLfZtusqv/UpWUaDwrWh6OQKizw2VbnU5WzmrL2aGprDrrE/eE44of05V
8Pj7F3pd835xrLXhKhkwWVO+qxyAt/irjwg/8wOa9BqmuXfavW8stzZhBX2fPSiKHis5Ix9hZgE1
25i4nddsxIqEgV9v4lA525boTMKpBCLauUkKCpuy8lphaEnLLo+6ZT+F7fhywDv3TijdmHmbs+Jz
JbaO9EMOnQj9fmb+eg6LaExVgfYAp5drw1ZX60o0iso+9w+E06Hn+iTGvrrIzTuckEVhQ1dDuRxr
NNeIKdHnsNB+Moe4U3G58d3Y7o5V7x04ITdtvvmtzGHeWlzqLdjuzM2t0YPXm3XdzNtQbHrIWygd
N0MRJ4Svf7rNu/967EgG0BAifZtXXns8lyuPsmHYijNcwO/duNw4ldtWjisURryFF21OyeB9IOuq
ZBI0q05lHYE3JrW47JUv7qwStybLSou9qfSBeUV9rkOtLvOUHaPvprwubA6LKPgJo2qPLbzvw6St
lxdKC8ezis1hzdJbxngN2nzuKyg1kKVJypG4ncptFCuCiQ/tINmSc/pjjwDuLVI41mFtFKuZlkH7
qxzyZi9QKYr95lmbhd958ut2/YtV30axZj8MtCSjymeQKtEL83lVnwAgrrBCCHn5r+KDm5YFul1e
x8IEnmzZh05BT9Z7DOflw7C4GaHBpvz10KuO/Cbo1y5v2uYrClN/DQRSPU4hbKNZ/QrWeOixn1dx
pcaTEvX+sdGlHpMaApNuibEtqtUa1RSUIt3Z9LqcInXAL664p2B0I2ZtVS1s6ugo2X2V04DFJypM
exmiSdyZnxvrjw1pMUl43M4aW2M8jum6Fh3sanvYQ+HWvF5O1A+Hx71V9A6ycWOztLEtrntvPcal
w80k7WFOsPqg2dB4SJX89/cv/MZ02ewWKzlV6HLDbkOaJPLhMeHz0k23QdjsVq8LDRdfDL72jGUt
NY+jqO/pudyam+v//3Ts7FYdb7M3IAygunKJq/F7y2b50vi+uvOyb83N9f9/+oU2DmElo2mbK389
6QIuAWxrP7rNuxXEc7zukrRa5Yso/63I8EmT0S03sfktXQ96GiGDmu/d/lbIf/Th1jQgPOtEC6Ei
UZbb0ObTwf+MSf8+aO6ZqtwKLGurNfD/Ocp9bfORr/MfAgjn5xFtpWXSNHxKejl2MA6N3DhlbuNc
S7sUE64r8e1wSR/FNspzXLDKaX3jNs21RN0hUHDH+lbrf6WvnyhUop3yN24zXIvY6uHYB4WKddWd
typ4K5q5u7h8lNxWwNo6ha45+MblKvSjcyyG8NJAjeLO7vvrcOI2jmUk3E782Kicb/WbAGeWJJ7m
r25PboWqqRitQMiovN/Ec69FlZRx6XYe4rbwlewOL+yLoclXFqWbt760s3E6+XObvzK7qZFP0Trv
xgp6aWO/JVTPTicJbiteET9mpgnXOodfUHsCSkROJT2cjqDc5qpQjttmc1CZT13xZ4Nz4qHmO0P/
ei3gNlZF5kIOGu2JORzKPVSj5VA8s2GaX1avp+9KQijsuFVzp8HtxmdpY1YxhOC6Yjcy7yMTP8E3
sjyhnlnciddf71LcZqIqXSrBm0PmZi76v9d9nh5Kn+4vM3wnndZ7bqNRvKj3Um6zzDtZoD1H18dJ
jfBvc4osG46aCxVB2bbE6Hx/Xvqtumyj0E4HLEAWr3fYXa/boFtRol9keTtw81Tow81JiNt6VFRs
c8FUUOY1cMqTKkWQEJgou63xtqdhg87Zbgn3Ml9j81dTwUI0rD64zbi1y4ZGmdAHVgi2m38q9PSm
Dbq/3Ia2dtmClcMcSYWh1+jJqP6zr8g3p6FtKgqu0sWiy7HMpdHQ52EHzp3CDYri/4Gigm0cip6Q
LFT6vLb6eaHDZ7fnvi5CPyV5Plk91NAwdEH9T/4hhqQm8FtzG/x6EP1p8BF79SJqWeYEJbvLBtoZ
kgvSDSvithQV7pdNL/2YZNzr3km25YWJ3DIBm4cqO3RElJtPskgO4dt578O3pSncNj0bh/LNWrbz
UJW56YPlbVSx9TLGEXOqu4JAej3nOwlXuve8BA9Fr93nEiK0Hr2TZ9zYmkIrNiuJ+GkDPLo0klRJ
TNj4lkPHuYPcvz8/Gtxon2lM7h3Hf30vy22rQdC0S0TNSrJmJJKfNtLLc1+K+UekZvGAYlv3sA8j
OR2MV25Lsg1IUQJPPBlKku2H6X+QiMxnnIIKp+5DbgNSdFtouWmDP4gOX3VVvguhXOcUa5bd4P9V
Rc9b6BJjLxE/IK/fn6XP/Tub4I33YPNRLNBIRTpS5l0EIaZWDMPDQefmRSncBqkgNkmLtv4X3NW6
FZi5jU2JwsTdPGuSdRu+4qiGH2gzuDX1cpubqli84OtFQZBuwwUSne+GqbyTu93IpmxsqojnoAaH
GGdm2T+1a/3mqHe3PEdYgV0tqyQd+iFyVuxhMqz757ngjh+PFdfeukNarsOey7z9JQjFjzae3HBG
bgNSvr9pKSBzlZlOP6u9aBOfUs9th7ERKcMgtMzLtciapn1Wmn3Z0RvrFFA2IaWrMJiXMiAZmMnv
dFiHR5/Obkoh3AakYD3YjtOxxdnstT8qCgR8QhHQLTmzASmm8G37xYQtYIAsQ6SWv0PPuN0F8//w
UfEwymnt4myv9y8wmnm/DKtbembrTbF5lsXm8SKTB7Rfj2D5uk+8vLP0/g9U+m/1m9t4lBo5EyU2
kgxiO12+03B+WObIvClr45kXiUPE44iW+QTuvcVjWHLyDktc97zD91IljSwYtG7LThh4RM/sVMrI
JHFZLFMyLM38naHJ5mPYB823WhysTPyqEe9N3YVl0rUChZwyDswPCUDwr8BjgJvI2Cigjqt/UWWk
TnPkma9VNBwPuBZBx/Hatm+rihKTbPW8wvYVmXAykHg2SYVvJu8FO+Ca7fsnUUYdBJWUtyasqnA7
v05hCvKi/rJFpILoarTwB389mqxsiXokUBt9Fus64JHW2I2ag1Xm66xjYBWMIYIAhtONlslRa9zl
u9necZsO27lG78UUFxmHi0u/ij4xPlaR30f5r+9EuI1+DWFXNeb64AMa6n9MOO09w/T0Xxm25ZvS
7+en3//MjX3Bpr30Nkx8ZKLI6Og9FpH6sCKnv/Mn3Br7umv/lGVLoaB/s0xRVni4jSJqv3A2urnG
cBv2Um0kDjATRSZMkMmCf4ISolumapslFgsKNCrWUaZoVCQB+UAovdfYd6PuYFslRn3YewieOCsa
9NfPwV4+ttrQU6cPN/tkblsminbRph3hsT4L3SWC7XkNd13Hdxq8fqfrATq3ISLKUJV5pkdNT/1C
a7f9wVbY8heA0GFzRNnMl/189b46jU0/up2dbM/EspczqaAGn426+C57+g02mH/8PopuHD9s7osf
MxSqvLnIqoW1Z1n6ywUiWfWbOoJ3T9yR4/mANP+dH7sRVjYHplCX2SCXXmTbUPuownXveBu61YJt
EAzd5WyqJFadfY71aYy3S7mGbswgt0mwhTMddVzjwQtPPQze8KbUhZvcHrctFNGb4sPmGW936SIG
nYOovnDRRuffv+Bbc34N55+WMt5uArIBSIu0FsWJ0LFO4sMf3ILKJsH0EML3MeRxxgZcVsJhZEkO
Vn9ye3QrYsuayqu5dpyJzsDkxfsuWeG2UNogmKm2qdlbzArkjJ+i8akPR7fjis2BDSXs48hB4wxO
TzkaeKEWwie3MocNgIVk6gxbr08t0L7tFc0pjIhbDwD8nV9/KFFDj26sjzjrxzmpBrIlDKYGbt+J
DYDhsyuDomNxtvXxm64107nyaun2idsAmNwDDVGBMsw22T12dbCc6qhyDH0b/dJRXalGliKTm0yD
tniONse830a+tkqKXvBKZMFaTklH10d/iv92ih2b+RpoRSH9Xous0X/OrHvb9IvbIm5LbLUQ0vbC
WopMSUR77Itnj3VOfCa3BbZarEw02ge4I84kI8vfQXN8cJsP6zi+FbTtPHqdayK8jJKaPG0T6m1u
o1tVcNXCvGzaW5GhmMchO7BupyaidxLd/wFcvzhm2WCXadUGAw+wb5BFRrjvnfFOWy3KZ5jEIH3n
8feYhFWyRxtPPd6Kr4jl9mnXWHuqYgxkUjbeehHBzHHPSPwwKbGhvd0Gv6K4pFbFaa9H6raw2pxY
4WsclvwgxDfdpGhcDBI4HrjZxnObE1uHLuYV3UWG2sE34bVfDL5spzdoY2IdfL8F9WOe7Z23nqU3
rQ8BP+5V+25swjYm1lR1r2lZ8mxc2AfeDHUC7MetqGJzYVtM4XwDnjSTbXxCrvYt3txM4+HU83pL
IAZ+1JwwnsU4iELTZUHpo4kcNxybDIvjElmOhvwEtOn+XSKIr7HAzTiX20DYoRqohC/A/CQbCNRn
xh6N73eRiRvdVTBdeT0xyg+mXi34Wq4YUrJcXR1CAQ+ghGKvOHVlFLwrC3/66BVwHz0VczzJBA5U
8WO3z+uJzuPu9tna9FgA0xyxxopnG02ue4h2u+i3MTFRmp7XCuN6QqzQDeq9pKvvlI1uBIMNiBV6
XDwSF/7Vhu4NOYYMrVVOKg3cxsOkRHlh2g3LdBVk7dBntCgdh7by6EjuRnRDFGTeAkKPwPE5mOt7
EOCtKbn+/09JOiZZeqYL/GyQ5hwI9UiPxe1k6lkxPA980EA6/Qw3qRfJq7Ta+J2hr3/6L/al/2Bh
TOJGIcZMi37o4JO6/wg0H89H46uL06ps42GjLzs1M+JnSKSfD6pfnFcIzwrhvl5rDypZfja3mBPh
vR9U7PSpMJsFo0gE4m3ZaRZEhUlCIlN6lE4FXWaTYB6XwzBQumNJHutzXJkwgXBI53RVx2wWjASD
j36kysuGzf++TyMuRuSdB//1x8JsEsw3IdtDcxyZrOI9HdrrRz4vdbLEzC0LYzYOxtV2VGbwj6wX
Y5vERfFlqON75+hfVzWZLc41TVMny2g8cH02LB87Vtbv1TpWX/gmyyc21pPbqYDZbNiB4iP+tH3D
bUD8AQ2WIFxnp5WX2WxY4bcAIle+ZtGi9idS9v0pNKFbIwiz4TAvxi0G7TF6HITnOdLjg5Iec/wy
rXCdw/1oykVjVky7JmSO344o591J3298mzYedijTTAcOkZnEYnNqaaeetIzKx6Vq/Dtr5a9XeGYz
YWjeN3HUofW57AGzQDbsNPX+vdP1ree/Fvd+2j6IR5Q/7N6ahXsI2206tBlkVeTbpWCDU0LAbCSs
qJoRLhx6zYJqHJ80gY51jUr22WWdZzYSBnWZHhrZmJ0APEKifP9LEBqn/JjZRNio+hpeX2pDq00N
VYM4TCb4Nt35cm69Vmt3rX0zTjAI2jKP98tDAK+dR69F47LbtPiv32vrxTQammjJRNSdJzm9XTt9
Zzm+9eDWeXgZg7gYWrNkHdnfRaqKTn5ptOPHbgUrynV6ZoM3ZWomZ9N9gzGM0606s5kwn3GxqGPT
GZYf2H12/WVdGrcbZGYzYcvI5s3fyZQx0pcnVkbvSV25GekyWydrDFkb1V6vsyr+1HitwVGtcZxv
WyaLxIuHtguMbVj/RZb6D7S3ukWmTYSpZmhGVdUaYAeRCfQ8x2BWbsFjI2FVG6D8xUuNUzHwiMr3
TkSMkduGYSNh+9a15bRcH7xajtPQFy9iDnynvJTZRNjW9BAGga1PBjuzvPHCr3tcf3CKeZsHO0bo
pW5oEswK6LskdTC/k7Hj/m/DX2Y02EajdspM6/1bLOKjp9YvTo9tQ16oHE/NOmPoQqs3xf7ozdrp
iAvlxNeLoOFFNcQwoc4qasqzGiQ9wbTh3mX1jXXQZrwULJvHAQa5mcYtGMRyqXi4lvDdFkKb8kKR
rle8JEO2x9tHv6N5NTQf3Sb8mgv8tOczD0bOqi+HTOzieFCt950coVs3C7NxruMYxqZG72I2l9s/
8Pd9X8KS0S3qbZ4rLOK4O3bZZyuoiclsl33dnIrezOa5al41EPXfuszA4zCNRbw8e7R1E/Vkts3g
AN7DMEBLGVJbeULP5JltsAR0e53WlhkoKamPQn3WQRr5MrDeXMJopO+cRreZrmJVkCXf/DHb9/iZ
8yxYxJ0U5Zpi/rcGwGykq1uYX+MOo8vioiHzZVx6oD3aM/23EHbF7+lSRU/hqo7BLaJsyitsYnh6
0hnzxIR3KUITnxo9fXWbpuvZ76eY8nkLlWARqiycyLexC9skGovWbc+wKa8C3a70IHGblVP/icJ2
WsbULZmzKS9Resco577NSGiCJwO9b1UcsVvmb0NefJexX8xzm2kOKHkmaG2OPFQ53abcSnGxPkZD
b+o24603nPtlQs8otP8dR7ez3G2oWih2d9lRhl/bfs8KA7nA3z/5/y68fvXpWyEL/iiK0TrbZZgd
8ySKoeqSsZv2s2Ft+wbSXvKBj/R4N62hyeda75eW9vSZd6TOtjCcYQgmVXu+LoZxsjJV6BO0GMe0
qM1CL3wC9eWP7Y7Zhtb1STGkA31dLjksZ914f2YzVJ6BY9MoEb3BHn5fGH0cze5Wa7Dlsio/rHcK
+7ZMj0XSD7Dx5Ia5XR0wG6Fq2bGNtEYdSfkFLLjGt0Xj6DrPbIZKBtESYC3b06VvnxSMcH9Ua199
//1HcyPdsCGq+GjWxdD6SIlcvrc6Pq9+7MZiMJueMqwYUaVujrTyAuhOUQ1RK7QnuXlOMls3y+s3
UNJ7e6SQqB9PG1ojH3XI3LTbmA1QibUgUVzMexqazU8L1tYJZDeME5TBbIAKhd4oGlrO0810xzMN
anlS8tjd9m6boarjAhfLZROmhC8fQxRekiouiNsSZjNTIdyJhoqXAnokAU9WZHtJXXI3cTiY9b7e
8eYWN52jMHsK6Ht8WHXVPKyFm7kqs6mpiUMJTYc0SFcefik7+cD04Na1zGxoqvYMllveBGkPLdU9
/tQVvdt+Z0tnoVQfCdFFfhrEiM+wmoITSr9uhxmbl1oCjSQArn4pqU1aGPj/eqEjuc9s6ay6E0WH
I7Wfor11P+s4ZOc6cCyj2cRUFIVxX43aT4+RTqetRxWggHLtnc30xrpoU1NRh2ZruhRb2rNK/dX6
0aqfqsOrPLdqgE1ObYsPUwOYT6UNLWUCAccXFd1DKG88uw1OlSvcMw5FsGr1ckjWQT+N3vLJab+w
ual42fHpR4GfjkHFHjoCIn2JcQJ2G92qG0dr0EDJbd7Set79U+PPzwXRbkgss8GpTh7iMGXop+Kk
9mBIRDm54dkQ1Xm9arUmCPlRxH5abuwJ6k0wb2zv3QXcepvX///pDBDvYxg1oxCpMvHHdS4e0GB2
T0bs1tjB67GXdgibslvDlFbBO/S3fuB76LbD2eTUEHRqqrt4SydSqvI01f5VcJ7v0OR3+1asVFrQ
ndIpZIggiETiVvlzbdRnt6GtRLrfmmiLZCFS4I1v0KGxJnVf/+k0ts1OEXRrQrZHBWlYofM0kknr
NY6foc06VWFPcFA/sN6KYUroCp3Sq8yt24NbsQl7RiX2bthSb122pK90eJ6QPbq9TRt38lRXCllg
k0M5Bp4Qcy9gZymk21HXxp0gxQlkDfZzKfdxCCpxbfRObpt5cpsZK0LrwQ+CrkeW2JNJJ+EQPUCd
+Q+3sa0ILRXk0ok2fmq2JaXz+rQfh+MLtU6648HFHu+Ln0JRdHsgzOAKM1o9x0KmTTzF8wYIlmLO
hx2AR18E9ccoDIjjnFshOh4xVLxFt6VqDoOHCOn0pWk35bZ42RQT1bKFKNK4p3NFWYJ79jXpPPRy
Ob1Tm2WCpmINN1i5pa1Ya6Ae/vTU4XLArWZk00wzC2e1Vn2Qel71xqzLy76Erk9u1aPiyev9XZA1
5YsXv8TVvjwJujG3kr3tVdguMIaB4dya1gc8wOamUp9CNvGz26xbUUpjNgACqQPs0dFZFN4FnmNO
rR7MRpr0Gkomdbun9SDGhKCuc4LnjJuvOrOpJpyIxKh3PHg8jf5zHO3tpYBUhFsg2URTMPK4Lhkm
3eONfKbSTGnRHveEFK8J0C9KUjbUFC5rFSicDrEIlPMD9cLgu4pF+yHYzXTnD7h+e//9icCGm7x5
UiTsOU2nsIvelpGczkpM4rK1EcEeErgBuYENOsUj3MrHNaRp2FdfWDi+K4rAKakObMpJkYXosWMU
KFzjvQ2ioEvKWQinwldgg06Lz3BklNfR1/C9F5M2MZP3j0tQBTbhNEk+QOFq3VJYojafWlWtb9cw
gND474ePbrxbK2bD3Xgh+O01bcmwfxgoXG0SuJkOF9X45HwE7fROTiX6H9qqap0StMDGnfY56Pdm
Yljj+PIHsPyvYSydthXIOb9Ot0dRrXzosPB3a3Qyvf6nHA63pTmwYacaTt0jnIwWVAlUdVqGBeX8
yM3rI7CVsHioPEjrj0vqN8I8wwRruSDDHJ1yv8CmnShjg4Guy5LOE4QgrndDcL5zjC2bcwpUiKoA
EJhU8T5IIop/ys3tU7GVr7hfDBsZKR6cruS8XeGSKWzd9JcCm3CqvRCAlleatC2hTbOSJTHeur3/
fWRdI+gXq6YNOE0brDAU7JJTHOPrJxmSIjH7GN25hLuxJtuI06YV+k4GtaYLdM4+zj4U4BJVTwNI
8wr6cnPtKD+EpfF1SJGZ7AWaE9dUHv6Xmc9JsaDU7DZHVrhqAGxN14klXaTmCZRKGqCt419ug1vH
16HnCiDuumBVLjuY0sb5Zjanol5gewMuiKW2WUeTxuGmLnAc6VGRDL87PbhNPLWmx93+YtZ0Kpl+
1MMWQdcC9i1uo193gp+qHTAJWGEuN67pWJbi5B1Lm3gRnxxHt86wfQGjdNyNLekhR5M0Gnrsbdzf
kzX/dbIDCZXXz260iXsF1foU9Vr24GFFzkrWR0+7KBq3HcSmn4ArV+tSljpdSfAGfP6PlQo3b8PA
pp86WtZibPC5+0M9X7jx9oRz4XbzGdj409zGczEXxZwStvdv/KFbnpqZh3eSwBvLmc0/xXHlYZM6
1nSfhj7Z/PhDLfmH33+S14/jF0ulDUBVG86ukPI0aa8of9wJ6uSSkAcP1PvnsZr2dzMdcTX6+x+7
9YdY59prdiCKuV7SlXnPdfv3Urp15gQ2EBWxxhfc89e0X/f+tM+HnxyB6d2e24aioFoZtHTFCwg8
tVy8fZZnhs5yp1IFiIfXkUWbxSdjjFXe8/c67UwFNXw4Bzk+uxW3qwloqJcGo0Mz/UEeejqNkXY6
jge2ylXcxM1GPLmkY0Q/QWXyTXh4bh+9DUUhnkzX1Jjz3m+7S90V7zqP7A9OH6JNRbFOQtrKC+ZU
oon+VHpTdxq7O2PfWChtLKrlpgG1EZsU3obbqR0m9bjNujnLtXaryQU2GwUpj0qWs5zTGtvjg0ah
+1Eq7hiltt5VV3beNh7RnEbgWjJCjs906fo7SPGN2bHZqGMJcKQNvS1FRbRpnqDzp9433lg/69IX
937kxjpjY1Kh6Tu48NI59ev5qaPs8x5WbqmlTUSZvWXq6vCR9nQKknkiU9J4+53Br3nALxZjW/dK
Qr3Zgx801kfJ0V8/LfFl3QxsW0Ezf6Cz3538ofROY4H+Q6dAsDEpdGT5kKNelnQaJv9khKcuXnm4
SQUENinlr3ynkAqZ0lrqbOPRu6Du7pTTbn1HVmosmRp8b0bZWHQ+eybrCPTd+MN5hJDQnXTk1k/4
r9dlLwLIoELcCUSVv/3be3F9WQ2iLpm6+F7OdmP7taWhIshh9f6MQ3M81uabqSvvYnTQn2u50+dS
6OCJ7576y+1lW9tv7EEnNZqGJW2D6HM5rDKZSrTKOg1uw00VQFPibVzj7pT/i3b0F/T1/HAb+hou
P6XNfc1QaZuvuwyQmz4JukX9M+qBurmtBDbf1AhZ0SEO19RXvnpbFhWcOZfeqSEmsAGnrh4kN4XW
abQl69HJ75MqvG9uE3P9cn+amBAmH0tr4gkVpP5z68v3Ux8dju/zurb+NHYAOX+AAXufGrnrRJf8
eWz8O0W7G+ucDTdV87UfdOR9WhZ0PgVV6nudTJahoUnD17cyLI4HrtzugQMbdio6geov9N1SgGzy
FNCKJyJS8sntHVhH3diLW+g87yY1Qdn/jQKJ97RQqFa7jW6FbLDHS087vAUNp+63xd4Uj3TZqvPv
R7/mgL/Yb2zaafOYWUhMTTqzPeiTfo2CUwhrmhLXq9hs2tAnbl+TTT4xriMIAno6Xa5agD3cnxK/
2LvT7/+OGyu1jT4J0ZKl6Y8p9cRefJAdZP7V0NGHOYJKx53fiG/M1XUOf4oH0pPOHFG5pvGm6GkP
0bO0+x3JV9/U5yauyocexeEkWqkPCUacYh1nzopxmLN7cyM0feFbMVwO+FpfyOZGjQQ2IDUtiz9u
x0JfSFkFSXFwIMeOzR6BDUitiuH2j/8/Z+exHDnObOEnYgQJkAC4JcupSrbVTr1BaNqAAAjQ26e/
R7Oan3c0iqjlGFEUCJOZOPkdPLwsSp+BwFcl4roTYSuPYi1lNY3w6JSBlSB677Ie6q7/nk3vRI9b
dZRf1nGsOBkv6TrhtKeAKV8ay+cP7tPem6ybJb1ozRSPoTwux2KQWdNVxa3ynF7cLOgHgeQ7f8JW
JGUDUoezQ718ZvoPrnNy3QOa8d/D8/cd97/sGluVVOFa+G6rrr1AO1KkGHgIjZe3u4QCjqB7NPLV
J6lsezMtxuW9qt0hHJ3c08q53//9Cu/9eZuMmdvSDRO+0iVxVdYI8cpk83rdozfL3JJ57v3SjZcg
mmES9cnw68jKdCujMs0KY8O4RxTj7CNYHHS8TixIt/SpKYFi0qe4wEiS4Am10NdYXedyR/8ffsoX
Em1PLdZCqP8wjnbhTti/rhtq8r87qh8lfJeXtXlzQH/t5icS9Fcu4a3NYFlOfuhFEZ1d6hDQzXvq
0g8S2Pfm3mb5yojOpV8Uth4H5QGvpzye/LerRmQrn7JptxaxxLPVoKFC6jx6FNh1sg+61U8FAzK8
clX2sqzVL28as2ch7nSue/PNikTDh6FRpe1l8P6FuuSiaXidRpBu1VN0CINa8jQ8F8PynMbBFz7Y
DwLRdwKgrXRKV2zyvg/Cs6LNcApWhCVxXYt7N4TJDhSm9fN1w/M2mf4RPOCOzlcrl+EZ1MxMWnkP
vPWX6x69SYQ71PkNjL2is0z9b9Pp3QBv2Q+2+nfm+pYZZYJ5SdgkwjN6YH6HnH9fWvkRReG9Z2/i
5kDWTHmFIVG+vm8cSXYwxWX76wZls0ix9jEPCV68cfWjFg3MP9PuOnwQ3eqnWpgCm0Ym4Tmd2gdF
h9OwXEehplvxFPBwqRMWjxazzgVNXhULP+qgemfAt9Kpqo3HOu5ivDbFPXRa/QyQg103UbYkKEtr
AZ44Dc9M2M++rL+Kyn8QLr332m9h1D+Wjp4ICFAtXpuu0c2o02PbJdclV+Hbr/zHo1sYanHdvI1I
8Vq1y1l49kHp6L2X3izK0HkylhHGg1R2L/p8dvpw1cze6qWoNEGDsPptJ7FfQ7tmS31dDxndiqXI
AmJoqzEcrVEPvrSZpuV1SfJWKaWWoUjgAOYuXTjWmXDzuluL7iOXlX8fbbIVSa0xZ9NgDYF3pPpc
BAuYb+tyXeZKtsqooiATDVtNzukgX8yYvgg7X3Xck60yahDNNNPxbdU08t5POmc+vGpqk60sylVF
2o0TpokckCz2SoMYJvnumjkITOP/rpsyVXZRaDq+tLrWJ9D76W4w9KNE+72v+fbv/7EqS3QZhIGL
sODT4WUs2/1cD9dBk8hW/iTEqk1lVwu1IRUZdfFf9TRfFRiSrf7JaMJkoFwESWqQ9eNwXCd35aM3
Z6U3s9RiDMyFwBApNtncvVz3JTfnJCeVS+WMB6OPBhtslbtBXBWXkK3uCTZ3Drbww3oek5FmhrUz
OiVBH7nqxbfCpzkgViZRai7jYO4iU/5sWHOdYotshU99vFqupfEXLCCotUJIaWkGPFh/3dfcSp/g
czFONuzKy2iL9cQUdTs2XlkvIlvt06xslyadrS7G1D9aWv9s+XQd1J9slU9lIF3pZr+e4UXCsoWM
YUZ0fFXMRrZip7WpRmK4W8+O1rvYyS+UFh/VLN7ZU7Zuf41wYQtpt78E1L7IFW3vnUuuy5GJ2KzO
sBOiqqqBnId+nss8aQ0Hbt+M1zliI2r93w1RjhqbVdSWFxkkPwLwNkxorovwyVbvNJdB2EaKe9wk
SzAf624+UJ1+1Kr7diD8/0oR2SKepi7sADJLq8tS19XrZOPwU1sN+lmNKT1etRFsQU8CjNBYrNRf
1mn5URp3R3R4ldCMbBVPLWlCGaGF+ZJWTt/FNQ9vbNIMH0z3v3vF/m1w3gbtH+cc7xMzz1PpLyB7
ux2fXXOgVbwcVLlEOUniMVdNFcos0n3/ZWViPU6Yw69TMPXfceegvhOc73IHN3Z5tGPBXucW9RMW
tYU/glHZ53DQieSehEm7U7pjh7VL/HURwFZNRYsBTECM+xk3Wzs49tmsnS25KpkgWzHVQvWSxBPY
qWJYM+Pqo+0/asH8u0D8b4O+qTmZNYZhRVRVFx1gC841xE87kBkHfjKQydR5D3eYJA9NA/obbL9O
0NcGdR4Ecs7HVMX7zsYoOSa9CXakFJHJ0NLRfaZlFF6kGvWxUGO4s8CaHDm61L8PjeD3aIBHk7pO
03YnowUfJnqLajyNo6/TIItDQpL2riW4Xna6m29AK6wusmk+uhx5Z+/bKrw4nEwGX3cVgoc4fGrG
fs5In/KrrjfJFnIlO21N0+FjMferndJLOFxnT0O2ki7dj2OfKjwZ5jH3bPpur1RNk62cK4VvCfID
dCdJpnboN30RQXKdUp1sxVyVhZukTAJ7aeb2OS0kfLXkBzvGOx9yi7eyPCAlmgiLS20mm/WiNUe4
91zXiA+13P9uR47M3NdlXV7WoKF3M69mAFSudF0hWzUXZEpJKotUX5jh9ywMITUpr4tht1ouGc7U
lYBxXSDC/EsG7Zc1iq+b3FspVz3C/zXQWl8w9I88QEWTu/k6T1yyFXE5o6sYPkb6opCTZIvD3Vut
zFUFCLLVcEH2HvHATcE5NsEP26Pigz6ZKzforYZL9S5Y1NoHZ7rob0RVl7i8TtlGtsotXRaxVRVS
+b7tzN3s9U3jKHu8KlbYare6YClZIcYC+uLuPvRuzExXX3dPS7barUHOSczjWl08KebdUHsw3NV6
XbqzlWlRr2IF/zJcpUZa7tEDueTO+etqBVuVlqdwpAtQjb24Mpj3FZEiQzfY83VjvqmErX0t1hmr
6IyqVX+TiHXduZZcd38NP9j/3bSWSkzlUETiLMauuO19P92ELr1Ovka24ixXLCBNw2bs3MbzmFcm
odlQjMFVlTySbMJ6X7WRnQCIPHdRavMuWndzU1yn6wNhdzMwincRZ4s4B1UlMhPzH0nd9/lV33QL
m+pasIJgAyzOOqDFvQzoj4D1zXWzcSvGEn1UNiIEqYEV5llWdNqXyfpRq9fbYfYv4d9WjCWKsgV6
WrIzmirjA49pcYY8q9lVNR2v+6xb5lRTR4Gdi5Cd+3mIdlFDls/p3KZf/3vo38GgkS12iq5rQ8Oi
5OeWd4T/iCPOn6cyDbNyIOqpDs2QMVv1x7GCs/aui5bnpYjHpx4ms796eEGUhzgB2FOWJT0kpps+
cSLDhxhx6gF+X+GXyKX2OLI1zQfAoW/QegBr7BW+tP/9/u/EMFvlF9jZ0MxIlpzjSX5vguo5QmB6
3aM3e0EU4HO+xRnnoIyW8yqaOVcs/SiKfm/mbJJ8L1JA5Jo5OQNW4tCS2bA1J6yNPkV69Ncd2luy
VU8SuF7NQ4JCglpexCCWPS+Lj0pmb1ex/zL3t2KvKoTvoIfn01njMvyTbdR8Y7CxqbwZ0o7mYd0C
MsRich07kmwlX0kxRvHY2OScUFffA0lH77qKgQny35+bvfPnbG6cce85jNXaJOcpFekO3SvLsaCB
3QEgow8eEcrP//49f4/+v43b2wv8I08Po9X2ZsLVECmHaHyuYmHavG59tBNl6/IKAPJsoUn1rFwS
xjuYRRK00kXVgAnStTAqcIDz7XQLeBvy5v6zTmb12dolfYKkrKuyuBkp1qMLoQhZJ9z8wX3+LZ59
EmFZPJg+UEeAvabPJfA1N4Nvi+5vG98LKgZfVhOrfVVU9ujQS9OWmaBjdEwXvxwbGvgvJa2C26pk
/ZQlnJqsKnX3TRG4cX4wOO98hE3S4OEvXOpGrmc/eEAUIz/vuaYf1Enf+8Jve8g/Bp62Y4uyhWVn
g03jCAaBOSQurvbOtvWnTi/mg8upvw2W/u0Lb2KUYulM49MapwLQxOFN7aYGXh/QYWQTHJP20E75
b6AUND/RF5HsLSl+R8TGWeSWMtO4Azl2xSI+UCS8s0H+P2VbpxqQb3l0xvfkf2ou5KEFLPmv//5e
/y68JVtp2zAsAHINUXxOyjT9ysN+PlPD3G1seLXvlKoOUy2WM4/FdF19bosCa8NxYaNt4rNB9e8c
Y7h2sPST10X0W51bVDRLsfYuPjdp3J6191HW6ih9/u/ReudbbIVuS8VouCSUnv06e5+1FU5FNQny
5b8fD4TYe79hs4mh3lqXGhXLcxWyQsV5YYAnbfOp7nlIsxQE++HTOo2s+6VRRk19ZlYzo6uemCkA
y0YLksg2Wy32pDqDG5w37FHhbmss87aLhrGALTcTuDVaq26JbB5wWsZf+wpkyTjrZ9zi/VFDk6o5
QxV7WO8Ns4n6icZ9i8rIrOBbEGX16oy/J3oq9+2SkqMCxDvYd2GFDWseB31yaGoV+wJd+9972bRH
3CLfErsYOOF5+AmPtU/CPHZFsgOZECi4qMAZk/bowDo1gUhuS2DzniIdyngXrrqYskHa4gBe7x+l
g/WXfCO8lENvsiZM+2+Sz/K+UiV7cek8PDSFDw8FB5R7WqUzf5ZuaausnFkpH1rQG747IcLgWKAj
uXzgQ4fpkXU4ltyZUF2mWawqf68EX3edC00GOAi+8WJHsWuHxCHVos2tjnQBI+Cmziwrn2u7xrcp
/gbwiot+zssukjsWWJNbM7gn3s5wByRtww81PudjCMLJeJ+Wcq5ymfjkAYhy+RBIrk/l4KIgG4Ci
zu0KIO1ptTOpnyE1hkV44dLvgQHETXDFyI468iVWOvwpY/KHLbY610a3X5NUqCpDN0yoc8iX7A7q
5GTn6q7btXE/HIxQHRQIOpCoZXIgs9qxq7/WXUlgQVEWMNlsi5QMp6lYSfiQBjME5sU4NdPJtHKm
X5qqbvg+qDx+fliS+a0MGnubj5y5U6NZdIMPUOEtvYFw/KaeFLgk9YTiQ59puNmZr1KJCeCrzqZL
sY9kU5k+D3wp/G0k8KMZ1dWYr60KH7VTYZyXaOg5SFU5WLkOUzwEu76bKnXT21IXD34e2oPGfL8t
F5gGDrTu4ArHa77znaZZgpjY73zp2vqJW1GGh6RreHjwKaHsYJI5beWuditS0gw13Kp+8DwYxF3S
yKb46puGhQ+ViNaeZRLBUZj7wtvG4k2aMjiidkVWn2uPm4wzi/1QHsjSTe0B/ZuKvo79qNfHQHrY
kmhI0uvvZFzsBGOqipKpyQgK5mNm63H0t4SEJb2dcS+if+pVRfo20h3+V4cxSZ5gohIG2YKPkRwK
nXh2oF2bitPkZStyH0rom7I6hIlLPnZLKu6k56l64dB9tgeouIGFERV+YLe6KkAD/jTHvXyCBQFo
UhAys+lQNHWsf4Mx1eEqCQnCqB5qiol4FMM4snNV1QYmY7XTSHdrNeCStYe/6fhoxaD2pg0k7hQb
1Yw869JpYt9KyL/rl2aB2+KTiF2CUzMUWJ7xENX0tPqYz38MKYIRzX6TbsATnwN1Qx2wA7uoMKa4
6VlR979p2hp6J0Jj+xfbprM4UZro4ItycY0gpur4LCAIMDTOBZ9q+RU/5YfHuknWkGcTDYS/1zzs
hiMgi2zYx64L/eeSx/NwxyPMaxBvXcD3DWFL/Q14pyFBtlMWmMdwaUiPtR3S5m6lqi9OqTGu+R6u
gri7Ja47FeVj24SDyuARRdkNR7u9/9VK89YrUaFj4mgicDhO5ewWdamh+ItOrEgRPUKjPJfrzZy6
cVK5TZJK7/pwjt921yEKxm9+ZVV/qIemprck1XZJ9pWupDlbjXahb2PMGAA0zKeMZN5PMlYZtJxQ
jZTYK9zNjL/JPLXoq6n2MpVdcoN+2aR88XLp+LmAM+NBt0VSHssJ/z8Y2Gsl9+DdieZJEjgklZmJ
LKlOPBqXye0SP4blCf1uevaHNRUgei8lPsx9wGJcRsHgdHDsiIMImvgo1bq/maph8r85jDHZiVTo
zMs0IA0q61rWtru6s2X0a23HYDi6COw0k7UtH5eMFUmwU12kA5eHrmqG14rwOXz0pbceztno01XA
HEVho1AlYahidCUOxTVbowoHVJo4Lf9CI+kUfOJNFA1nDwrNfIxdycVtZKNR/DQViaIvPYg6/mAY
7eV3GrUTuXM8bvpPscEk/TOSYOQ3BW4PmzCrAxLFfwFU1bcnusZBeOn8OPssgZq9+c3HcVyKjI7w
pPzGie6iQ6UhCb6zfcjm26mhCNCzclTCvg79INN7EZVd8TJjIYxFFvOpk1/EomVwMHIi7ED4Mqtb
DXF8kDd0iZJi50hMQX4LpuBo26FJLopYQh9TGE3VDJ05Y2S6ndQkBRs+xGES/oQRW6h3+EXO2t3b
4uiWXMa4iZgy4kkb8j3Kz4m91QSu0zpfQZ8Yf62u6eyr8YnpX/tVBxwpwmKWL6IStvhMK4gUfg+l
pku1a0XAhuTANEU5Y9/3dSRuATBz7RMxQdgVJwccm5hytDL2zWkompmqU1+ppVwzDcdM9l0nNJZ7
KI9TpzNRsjqZM7Y6nTAwf9H0imiE1MF4S0SjZeZTGXOctlJ2QD2ytm+TaI9raSa6XUF9UsVHPoz9
8NJpQGOS4wQgPwCcSwyh1g8zJE2/5GwYcVfrFokmp0wsXo0sYz4KxIgWFz0fZSmqzh4lZUxFO81S
EfgzqsMDfSIj2HVTTueUNa/G+aGuM2qjQp+r4g2glMc6Kt2alWLiFn05Y72ynRh7z4s8xWVbeDQ+
gJUPYGnUJDdgHC72xAMfjX+SsGb8OBEd1McCObHYJStrp7zjziBgmnVXJPoQVVyqEncCI/N7ZsZ1
OZZssuQlkIXv9vMg4j9m5T76zd1I7ameYc7Wk5jkZa/9IwnmJEQZKDLxEa6iSlxSRcIZPmKJmJdT
skb0LAB0XnBeT84eZBuM4RdPrVr3LA1kYo6KzDa4XbpgjH4KR8ITKN+xOQpYu5o94NJdMubpCJO4
O12EEbmr5gVcnByVIgIxSzPJR+WUR9OyG8cG4n663ARD6/dqGgCorQcA9ka0sB+bqGmwLqgHx+WI
v5l24qa16dSkWeHnlO8FFVDeZGgTT/2xCyAD55k2eshSEBifBDRAvskQVk2xPy62J+RTtLJZBQfK
w2Y+O1Zp8xREHRBqMRywEa+JYglslWuUyswPFdCmPQnNz5GIq5uCgKaELTatXqY6BQyj6Vard4Yv
RNwkUdcK/LfOB10WoNKk/7KLRHPBOhZBcUZozej3vsXR9QCRmSOfZL2G9mbsBWYgw/04Cuu9SXp3
hBd28/YmNl6HEz7gbJ9WlsBvs3P6Fy49cBoauZ4U7P3+cN4VQ5dNox/rRwrm9HDL62IxDxQ9N8nD
MqO4+LxQyEBP0Mk5XWRjWSQgsJZ0WQ6wBOiq32kUBcmhVH0oXuKBD9NzMkBo/CyVa+VPg3dFwGM5
X4sfsuew7IZgdS3Yw+pSU6EvsCz7EH9ZyHxWhKWGuL+LFyzgthvnKEfZUC9ZFcZc3QjUVw9mrqC4
Aayo1kdiR95hs5iteZBsUAFCyjKEyyKu1XXqIFnYj0LAvDdhITwG81C7NngeqkbX0x6FcZnUp7I0
5THlAmd1z6VIi7xNfUARna0J/yXBG6NNzsZ6Cu/ZOCX6hsxrUmUEKNfj6mLzzI1TMCa2HIncoTJV
rEU2hUPo7mLR+rrIrBGuuSfSllWUDQzmszigg5Z0+HCBMusdiJnFUOWmXpYM/z6AuKdMiuGpwwmB
/Q9CTtnOmeq039GlnetfiVyCJ7bGSN8dMG8Xjzi9X7GlkXZF0SgO1GfMWvA3ObCK000nEEVn6JNa
wvuobwQuA2WapOqWwYwuRswwVmLY48HlyaKRfv5c8Dqd5rsGp0LzOFVy4btyKMvwCZGCDtEnaJde
HQIXMv5pSBGuHBQfIoEo1E7fY9GjGzZN1BHRlrJoeght6o4Q/9LoYUUE6PY1wYyq9i1aZ7vmZkyq
pG4QTL+Vl4poDO70YJrxTzeZnv81ocn/68SI+I28FPvYIV0cELcjkfOwqwG5/LXAHCjXuMQ69B0o
JzJvhVSxz7Hv0HHZmwmtI80xHlDIbG4UrIQbNDkGAx32cPwbi/uiLtTU73AX2DdqF8SroODbDy0Z
HpO0m8gjbFSDF91MAkINhaRA5HTx2oqvSIpBshhsDfe6fJngispzE7QsABwJlb042RWx78Go6tP+
rphp+NpR1hQ1LN8DQ+SOjHUQ8cwZaNC/N1EcTLuAzn6wMOie5HjXzJOBVUgvEcQOuGgJS7LvZiXr
H0LXYtpbrIXkk6BuGs5pw6ekzHHZ0O9MUy9DFneiKjMXsDfTNA8eK0GmW5fja0Xhsn1cxJsXTM7n
oA2+Yn91rEVtJrDLfi1gyDFlaUvmOMmaGgSfI7NFUtwtc0vpaYL/5QCbb8A8iqxXDtX+bkXdPXmG
r4xtbx2AjCQF7G7AISpRa+CtrXAyojxwZuWbX2YMBNBeTEOy81RRsmttOL/oSQRHTkj84IclCHbB
jH9GZZn+btAsXB9605g7zBV2iYVNcf3RL0HejzW9cXQZP5uZVc8DT+ycAduVIlNDHa3Pohg+LlkI
UE2VfmZxPKPI7uvf1HR0QmUXYoemnddsVil7EiOyK0QjoK1FyAiPGnssRFBrjM60yT52tAX/Z5Yr
PevKtResqy7KK5i4oM6arjcWUIec9WuPwHsaT0nYN5meW1hML8Ll0O+2R1OPahcla3fqaCKPXMnp
bDS2JhGNVV67KrmLItRqoqI2iNUgyRKxbIG6X8M979ooA3rO5oLQKYfbXnUcx7h+6cYO2xUAWjsj
ebQHBYkhOvA8o2L61vapRUYWq1PdI9teyy7cFwa7xUD4mtsenuCigonmQlHrgA32V1qMPaYcJNfY
IuQ+QOmEYAwCeeht2CJZqvqbJZh/whbyLWBUyNUcx/voys55NHcS469I1OXO9s0FXvAECUA8/EH+
G32pS2wcsQ7Gl7LqpryJW/bI2tp8MdTIG9j8ybMRjX9q06bLaNCw3JlI7RdNwQ2JmFN76JURMRVp
E5zQQDvslsYgmoPNQ/9jWIzIagnhroFC4TP6lVAfZ1QdBOxyT7ZG/AfJ17zGeRI4CTYdMuYFqpcj
dEvsAv1iVWcJyn5HVY0Mzq6U9sV+lrFwACclcE9rWsS+yGvjx8ZWGpk/n+vfkO2Fpy4Olk8x+hmP
leKjhdh+xaApneyUacJ9SZv6px8ncRkY657VXBPMfKJRy2dTkhWYDIcmUSA+mzo+JUa5PTDNmOit
86dSt8uaL2k/HVzQ2CILG1n8VqXTDyal6ns1WZaRMXBuT4uo+lp6OS8H60zHzjqs7EG7ng27KC79
c6JU/VTHZfIqo1r/gZNYAFMjhpgsFeLLWgUBvUOJsXgYWy9vJlKkQTYDqLBDvzVO/8UO1VHjDuK1
xz7YnNhKo2ZnCiWPJpHw2ovrMizyVcvlJNNIFfsqDIIp46E10a6uqgR1rW5cWlSNzOB3FgfXXq5y
iV46N+NEznS5hJco5mv/lSQ9+PppMgZ6XyKF6fZI1OM469a0uKcrV3c0YnaAbSgvUT9yy88wXNwL
w033HQvANMO3Q3aIjHJEKQEnZLDvuWifwe8CyrIdYODxR2pj6zxE9HSvDJkZxIw9TKy5XbtHFSG6
7FcznJeBwGvK44RT97iMqe39ishX7W0fq4eYpD7drQrusXh7RBa5wCH/ytjMb6Awqw6EBe0f2Yft
inLnJM9QlRY88whTkxyzw6i8RCnW5ARy5wfKJyyjaXyz0OJRgt72sg2m5EDmhLdZy9MU/NOO1w4d
hIY2NyXH6bd3jjZvOOxaI3Z0yVNBmo7dBW0vfoVc+yJnMFVqsgj2uS9hHXPMYhT/wz2kGAhQOL5q
tS/F0v9AdNd9g+GY/F01LU2ySASK5GyKERQXgx+hQ56RYObLmI4DFksXftfVNNxjU4he26aYfre4
FXqcBNrWsjC0mJPBtPZ3E/K081So4icr++QvBGv8mw8dRzqm/BhcFnC3/xQSkVtG6ngxO4UI6X5c
u2LN45mml0h1BJt535FPtkfcloWY/0W2jqW6EDaIIm+MJ91Bzt3qD6qLx+qGRZU7N9Fb9YPjl6UZ
HuF7RJwO9YyyKcqcQoPPv8EfOi53KhkgcSWQtyf5MMH97r5PQgskJq/RCvXYzRw7m4ix/z2u6yCD
7zPiuXPSzv3eAqvGdms4o9gK6o5N95AW9M+gAYLfHsazSGCwIlX6tOKq74RiB9IybIqhRE1IlNVt
04dhk3O/BNCENtgviqph5Fuh6vRhJXP1uYrAs9qtvJdtHsPHpt31jezWAcfB3DXPJYvXn30PBNgc
ii7eB4vznygMsH8ElePHqhW9vgwNReCXNLHtTsuk9Ve2ajruQqSyTxOYkb/Nakt7grhrHfJ2RlXv
wBwaBiHFL91LCSHuA9p+/H3N0S+yl0lVtHuUK9iYe2Qf6qxQkB9O+In0TCBu8UfKI2Z2MWsrfKdQ
NyqfRdjWe8agbs2LkBfINqA26Hd9G9OndFrwQfHsosl44deH0EE1m1U4LODcQWccWRWYkP4yKTO9
6qTr2qxZyphkrInFMYzbHrnesiD8jrsJ+tdR24mjLquKXQEv4HWv6ayqs15LrFSL62Nyg3FTbJ/Q
3tzoFMKwyfdReEMwdK/BMKHqXiIwuUspNPEHGdbdcsOtreIbn8b8eztUo33kTMP8e7Crx4LAycaa
G9QNCrtvOWpjpzWYR5bHgxMXWcwLehpgSoKKNhvH6AGx19IjPxj7IhfjHGokb2acdrKhb+cvkVWa
nlSv7LdYh0X9lPZRETzxJSJLjtC8mo9BV4MObhcePQ6jN6+2X5FDJ3pBJROkEotrlSiOfpYFRwRC
RdKpfdTXkP+GbUuHuziMkx7Z7BjOO91o/n8cnclS3MgWhp9IEZpSw1ZSTUAVGDDGbBS0jVNzpmal
nv5+3F1H2902VVLmOf/4qCtr+W+Y5pJsqFrFB3Y7MBVMJbqh3qhoPsVSeVm4z5XLo26WIusCJoOB
lUwdo3gtTgNGvzCpS2H92ZcwvAJGRMHJeL25fFcmVn88PdjPyyBbtqAhbx+0Pbf9U1h49gX08alo
Vu/RoQbxjkwyPlllFK6+wc1DcMauLbxTN26IJbtylr913JgqsR1vubTBVPmpW27ytLtkp79PROEf
7H4cXgut1gftV/6WeuvW9ZnYhLRPVujoX70e3Thj6h0Uqmk161NvlporeWYlS3TtRgcFRhknrXKo
plj8Ql9dJ6qmZGSybBPfa6fnoiPHgNNlbU/Kafa/hTfHe9oU5JjetLsM0yGOMZreiZ6jH4A3YroQ
ZTd+R+FYDGu225OjkUyi9ItsC3a1HFBdxdW5DuwoSAFGvfZIylC7Zp0dlHG6SizkwbgG0B0mMCoJ
SsCaxLFXTlTP7+KbiKwttfyo/LN5db2wY5T2cqzsQYX0EW7MPLaRx8Dt4iqxYlo42ByIf0tkodrp
snfa9FmnTBElTUN7Xtb2iKcID9f1JZy94BHIWmRV48lblPs8J24ZvgWTC1QVseAmJDrk7Zu0JuJ/
6y1uGPWq+P9lU35VZwKm8ftHQYOQrPEs+2R1vOkEULPbSTt6zWETov2dz8V0dNeZdb8YWyiWJR6e
50GZD2HPAk93C3eQrgMj92EuS04CHEuR/VSQa/7a7HtNtFSu62erpnvp1kcUmbCmr+RXKFgJcxA5
e2DaI47VJ0XBr5fy4oVdMmpiShNYNPOsZG/mDDife8Cdgf6SSdt6utiyCT9lXNTdv93Ta5WwXoIT
2FrxIXU0tN7ng1e5KdBThxI0L6z9qQ9kXp8GZS09E/IUP6ASn57ymUywQ9CVUZSVaKambAvjek+H
vJfPG56CJTW4+18h1YYv7YSGuo7Kqc6icaoT9zw3k+zbuxZIDHsNW+M3qbAUj+XKM0UGm2nEfdGv
xXhnyjDQcGkgDOeZFuDt0FSm+ezBuQ9S5eX76gfLb8JIzV/DYnMH9s5T55ntlVAiXGoNNpHoWOe9
/ziz2lx4tco1M57fN2k3YJVhu2lCj0QezxpfHeVPwSloVaMv3+Jsk8ILrLfORxJwD3fVxR9m2x2I
uIHpmwNjaL+0HsyfYS9ceVztxXmtJMSYLHvngmghuJ9XJ6faUovxtO15yYQOD/M1BQNPgYw2B/WG
p0M44aBn783pCBUBkN+Cj+A1WtdHNxd+1gq/Xs4MCCqpXFMwU/TT31ht43Kl57NzD10g9/uaRuJL
1HvDw7S24lTYEbW3AHKFAO6lOimjTHa7KL5osFESXC9tOHLBMc2VY9Ju/gDsAFJKNSES/RPCbvdv
0cOnJIsFLzOV1fJvwXlSctQvdaJkmb+Zpt9CHq8xVJm0hoWDZ+2nq7C28l/rxwzBgmBzQYq/D8ES
ynK96qnr1VlNUf2yWQX8JnalnxtXG5fxuJdAl5sPB9xH3V3exs6zsTzSOQrLPizaVQfHhiarOGM4
6DwmQy8qwoPn2vJu13N3XD3+eMeeiuNYKtC+uOaSaeF3ki6MiiOIsJbJGi5ln81gas91HbOJEfAI
6z7Y+VWXipF3qbfpc6nqPssHIbhVrKZNdOTux7wkuA66SuapWmL3vIbd8hZu89ykE53sCV6H8Lq2
oT57Ju98aJ0yeGQDg+qGL0u7RgyAALn0fo9NuRynVsofiAaibArCNdu0WH/N1mgyF7b5uQ+t5rGl
qCMF4FTnIsytN9521Io2UfEJOJhzmvPBPqwjAAJ3oTw13lzzBpU5a0lE+1natiXvZbt3jHAGp0Gw
Fp+O02P8E5FidSvn29CiQYty5t7UgdU6uyMYgD3I8jp7nZsAhm6snBMZgNvgDwndSqT9xr6XmbZ/
XhCEZK6HiUdsoTi3Kt/OvgMP23XGPLBsmOPGG/G0CKs8V0EjLk2jouNktfuJvIvmYWpEfKC//U+H
GCzlP8UOpIe8TGZVU8VlVGkyFW/xU10J+20tFVso/NJjDDZ202Xr/OFh97LdL1TqeUueZ5uyITik
KxPlFXaSd3t+yOul+vQkaKHX2vI8lk6RhXIfOcUt6xO1Uw6UWX46JmhPlIFGxyXa2u/nwv8bYnqb
i8NOHYbMKuqZfxRhOR3BomFE823LvCGcT+FkQisp8+U/EuSAZqp5v/TK/8vA/dXLNXjGIEo1L4b2
21ZBV60g9K+2tEMw/NrNSmuLL1E8WLdx7T8DrfSh7guIFZnH9FbC6rGCVNyWVei/giyMJ0Cr+s6m
nf6I5q3nIjfVl+tP6gwOGfxohul1DJvyrbEDOthmZgC8MWNO6lhd35PZGT07TRlm+wAecbSCuE3q
YojdRCnTJga1TZZ3zh+8UiOf5yKyPR5apCuFCcJDh190SBGxdEm8imVNC4QTBZc9ovmsr1E09dsk
nzar/O1WhGN9FmvnbQRghnYX+AdJcVk6F3vReqd1mrkI68CCinnqTWXLh3YeXc86mgBTD6jUNMld
8AK0Yvm17PHWnRnbzPYClFopeCoz+PHPYlz8P6I2qni0iy3sD8qJzPCvNN4+1cm21kJnxVj07nWP
CfL9jMreVnd83BilhYuIAIZ70MWjSyK697APbZ35cmndX8Zz9v7OrZ226RNvWov+OcbMNHDtLQ63
pN30zvoznoei/4qsNehN0unSGRCr8gtMG+Q4rgm5x3ORzn4lwXSNE3/MU8MM7YeRvMF81s5hWLr8
/z646uCG0/RarHPZJusYDdYhX/rKpIC6IaOlP6Fc5kakOhUJo1Zu8Wn62ofuyi0/aG6lzPs3FkrN
jNRw3LRp2ezmzSaVevgRl9FaHMlrcuw0bnp9BVRxUTLUea3/LVY+da+6EqZ7dsi1H9K45OLfKLlY
hyopeVmrBzXqvk1jh+BI9k4YLD/hWu66x26adj5puYPWJrUBsE6b1RkgGTwftcxdHHu+ecBpmMv3
yVImemTasss3s4pdJ/tMs/1b2fU8TK4L6eQcPLO6v+FcI+epBmSR/wpS7f7NITpjktMQz5bZIuyI
bVaBMFzUMDteCtK0W0+MPpM8jFFhvcYrTwmxrn5d9DaahDKscwqbhaC22ZrLji6xqQQ3nsRCpjBU
WDRvL1MBLZOVI4InKwkVOlOknGraWhhfO7fnf86qEe8doPKULx62pqCoZgxyVA/c+9NwoJHXmt9r
YXXrVwykFLnkwQ0bHdHuTETplvZc62DKXE8lvN+4afnLqyzIcJIpvMi6tLoYozarNEqzu8ZFbVTD
w5Opf42NaJ0zUp/BXMbBGluVhWMbNbdxG7b4FBZVpPsLxUWSsYgq2f3DX+ZWpqvt4dOU3QzHlLUt
4a4/C6At78dG8r/us20M5yAnpoHib+JAnV3c6KuI56+WP77MbJ9PaElEjlZAJ5Ylt4fRIfa/vWcn
ZdtNOpcMsL/CCCHGo7cE5Y7yp1BAFvdYSqUajlu5gIHNtgyaaw8T1vyBuur2XyMHlvhXOZMNJRmU
zVraZxsDot8yK4TI5GC1an72bHLbMnIOuxN0HbtTMVkTwZy7Y4E2nFq+TNlcOE9Y4ChYU+7+bssl
1Jk3TlFZP0MWmFXdItsNWzsj96Lf/wscGWyfTTgXNeS2CZr/NhCBuT+WnieLo47Krdfp6Iq9v8od
7pqk4wA/6wY80J72b9f2s95puYN7X6Y+hQmVbEakJNrYESvU9wmBgO4/8P46PPD2NdGSRZMZroii
m+7qCFYzdeQuDSP6bGfBfmI8zgk+6bbR//EyV/7VntyyT/rVW/2jU00Fb39NH2u6OGNE8sUU/5OF
XX4uzD/bBMNViGhMqcmMW3nSvtyb5zwYua53mwIlDpOgukButeKljso5f1ztZpmulkaYekdEAr1d
+Ti0GZJpcaDjXDCbLH30t4irOk42r+p5RSVjBSNjP1lvLWe2OvDzN/OhbDunwbkdeQcnsPf5lvsA
Op9C7oH+QOzl/u29bY+AFqBOgbXXyH8Q0NPsHFAb3ikPBrRWjoqb50iXMd1VW2AHQbY0tjtgZPeb
9wJ9zfwYs16YFEo07K+FolfzaDze34OOoX8Tb9527aY9JfDibVXT6h1ix97GhP1hfzRKrbtKFuwL
e1pV4K9PFoIXcYRcpn+k8owwDCRbf9+7/byled7kxZm0sgI+8psqT3h58BEqd3vupbX6v+w1sLdP
m9JmJzMzCzng6GLeNtdZBoZj0gh/L06sTtOKWM2TQXiJvQnYTyArTd26occmcm1eJYCMihe9DEGw
Yxypacw9tmdKwf8nYi9Cwtt5ANzXvBagRLqxGrLPq+Zp9KM+eByZdhlaimneDmjI2ru6LsP9EuCu
voxqD/6IeLOLA1oN+x2j7vIi+WZJ1Ft7QxRpGyAEDe3heUAdEP4NwOb/y3PelvNWd2uX4cAHGQxt
RsFLCO/u3yFHWH74pW8A+dsuolNI2Mttra2qvq/qQjFteO386evY2272FusPuLztb5uHbZ3GOi/8
RM2+D6snsSlYCFfTNc6XKK2Wqmi5OCgMAWbkH2cmYagmviyZlLvVXHUTBYdOtstJROFWkXK+AkPY
3y+ycmPYEKOHj2Kd9iUdIdK5KxYtQ6BQt35zx0V9NRCFfwn2VfvL7ov+w1io3n9UNP7k98NQW0Tn
GmuJjznc+HBAM7nrLO7GlsFk9YruJgxBXGlXAqIccRtV1nOAtINQob0e/oOS+5YYf8P1Y7JtagbR
3woNZVdLe8hhYmTlpWs5I34TxosVTVWRV3OhCjt/BMDFapQgda3Hf1QoSedQoGJh2LLjOa6zTpjW
OVl6sNx3W+Wqf+OtCtdv+T0A19pTXfkYA2MPCV9cG36Nsa7/Kx3VOzxD+1wciZfUwT3yMa7qkrKE
WxDXfZjuluOeu6GvRlx9AAvTqPSPJXB7wM0BkUL5JF3ly2eAquAZCLaWf4ORncKeq+VdkRr4A3Pj
1qVOwPmAIWgeOfutubGeJWfXDz/fZJiG4SKiQ7AVNYrTsLf88n5ttNf8qn3dcVzKwhLnlQUsPMcR
kNExDIBHjoi7yjmT9oo4pTWR8C9C9sh7wqayzUvPr25DQtOJz7kU+l1kxgO59wQ9eFL27mu7Ae5u
p8Ztdy+rsYw9yYn8+oOPIInnam/XNi2oRwWeXd0YyUpC3nmoHgtTF/lHI5pKPAAILXmUBjqP/AQQ
ae8PXh+E4hpJRuNHKpiGS6tKz4eEHnrOpbmKx7spMuurHveemlvhjkUS9y2sg4LiPLVmlpew5aQ/
L2YeV2oA0e5BcHAO3WszUu2LctSuXxS3Enr2zjf8eFIDVL6LfVb+YY21z19jWZchW/eSnyIoCfYM
5rx7ibc1fLXjIP7l9jzJKa1ltvXPbLrgn0WXf7mTN3xE9hKq4waDtSRFrjd5aHag49RiLAv+uJx9
VpHMMfkWz9EaiP2wtMXYv/l4yq1jQ6pG/rdjzAh/7VosPwbpNvcWo87zqKMe9Uk98H01uTBwDPMc
JrblVyPAcWhGnvq56friye+7xn5cHCSoD00+WQ+6RcvCzdmZm6ZB2UWYXdX1rZ8KOBVEn/h92qJp
DiK0ChzozbQL2HJHeq8dkrmLcqZAPnXtUKQrW0KiWaaXZBVBfB46pJ1LZ/XvFNeMcdJIt3jUDqEv
T4JTscj2alK/2UwkAoDeZ+pSgDjdtW6bgWotunQaFEt1VaR25G8cYp0bE0jibS5nVFTsvwPjqBTF
8jh/K+Xdp2YcbfmjXapBvURUSVaXoWj679mfVyXZjQe8ZBZPPG/BVCK7dtH2nQqm/3ZKwtzsqF7A
Kl/YSGJ16Ad3ufluJ65S5/0lZl5AaBFbrvfcDcHmZyxb4/i2Ny4KsnAN2ua11LndHUq5odVx4GBA
BNd8lDeb1r/H2rE7AcNQj/VRrnkbnTu9iPIB/V4FQLz0U/4PSqGafvdxo9VrTjuxSBikJr6BvR2v
OYCsf0T+PkVAj8vML46T6k8DGvmCiwiO6RyraVkvDaLe52pGt3nUrs6bDGrYyCdnz6G6Cwsd5q2F
DCPapHXYzRNPufb6vFszj72u5TRhkODmE1cIbn6IrnTRKFa8VXi0xRgkXb5P/dUjCb49+/Ve7BAs
EzJOMPL9NCqrPTZofC79ylGRVFgtlpRBdbqNtC3fDRFhMJ1S8kccjupuWlx6XWMrQA1kGXRTA1yL
OAh6Na8S/itVs0VhZD/knvfORGGCNLR85V38Xez/Ks1b9LruTXltNrf/GHGbSBrFKfJKWddXc52m
OEBfwdUxpRCxiP60sZ3qfoYdWg9tb42XlXw9/pq9Cp9E/h3C+i39uZlGl/8NcaBP4TbZWJMmb7PP
qPfFcIzXPSTXbmdITrtvlOcOLDMHx8mL/eRTpbl8RbEQYeovq9Olczl1F2QIw3OvLL9g3jS+iTOh
uLpSBGBr8bTMOyoE3sSJVS20/yGdaNN2Um594A/vfeiGPvDuvd7S8WVs+6HJ6rqlxi2v2cH/8FTP
H3I30wGFF04EP8jVcNBOy27vN627HF05agZCa3sU/RIdK1nVJl3mmTCqyeGwylRvI4jcR/WXCas+
LKJeH4TvtEcMe3O2Md49zBJcU2E3+FhjVfFA6poInl2rzB+n9smpct2emtLUj1Aj7blwtvaxt0rv
wFnmwjluZjkOzEJJFe/xWejKPPEpT/OBkbDRqEkCe0rZcBGWeloeZwlf8ENz2Qx8gZQMv9gb7TR+
rOcMSQUxopuc0an6Q4yYW9XhACy4r9wX4+jDiajh6otd/hba39yf1eBMjn9aMRC578NQlWTpV2vz
4I62eHGLIPqVo3mTKfaifEkiC5I4jHc5JkNbuV8b6qg9seNlvRZCrefGqxHBtDsEbTd8wwaEgt+T
Cx5JPvvB++OpOlBHyFVsA9DbTZsuHYnrF7mjn2gdV+qznYvYYyRwyUqypf/AN8YYsA05wqra6UnU
tf1bTucur5f2rekoMOY8boWZrvxP3pFtEamBBX5/CRrkLGkdDbWT5sVsn3eB2uggm9pS6YBebicP
iLsi2kd5kau1JZr164xyfHxR9eDlYErBYp7DqANo2MmEU0k9hJa5oZVFEs7QZ/0MFg86fB2W77t+
VyeH+IzpBNFltkPHlWh/2fbsUj6A0qlOASZQF66e1+zZxJ5rHsGFEatxsPRCH6zdaVdyjh3uih1P
jzptdudbWQ87WjxDLtHYM1sxi0UCudczWFZ2bMV3eVXkA2Kfhu0oRnEk7sNphiE1XNBnjkGEWVOn
cxbMVS1P7PP+Z6zHALeRvxQblcW+fAsQt93ZodU/CXKk/IO/D8q5MW7OeeYo1PG/7LK2gAVtKzqE
68a0zEMbnXueCeY2BuwiFayP0GIOTVUZfq7ZJG0YqOFp79YiB8zbnB7ke5Q5ig5UtS9MKsvMf1tK
3BiN6l4JyAytu1Wz8R3G2Ol/+r7aMg4U+UotAqMtkW4l43e5xwHlYFBSRYJEm4MAOJFT3IYEuJHL
xtAFK78c+I6dT5vF5FDMvhBHrkq0ChLZEJxXzSSdDGuN8mQ1aGuvCwNrkHKbbuMDGet9dXQQgZgn
Z+5HB9KEVpfj9zlMnQu0pB0lokHFkGIjcYqD3KsgeFo3rMmJDvQWPMatCPdHhHzFekEX8R3Ib/NW
XSte1fZuCcXon43UJbufva3+KVa5U3y5uA1IqrNKoI4CwnVN7DqPfscq8oMnymRHn5faKlxMRqqR
WVDYlKXNW14H6cSh0KWDnnCYJD3at/6Hmbh7OfplgwgrJSfQ7tKRCwQyYs6noo9T4yGzfYjnfhDI
ZwGzrZ/83sW/bD7D+mx70UM7KJVfncFr8sPabfLNm7viE2cYcLdfiDXMhsEI4NvY96P5DTbW7+7b
NYT0AaZEtomctUeR7fXjUdts0MmCW8oFV0UDkNUI4wGLxvGni19HH9sxLO1TF4XLlyx0fCyCfdTn
yWNfSOj/NMcQ1aeEnZnnW6+muT3ui4mG526fawvRSynpP8gLPRSHJe7qPxYk/njrChmNB9+PzSkI
rdUkq2oKK6m+DQbMy608mrws8Y3YVpcGWxD9RWfmP/e5Lh8KFcKARoXLZhutJWKTfZ/McWCU2FIM
MrZ+hbflo7dkaIPCEzRcJbJZvPw8K93mN8/a7W+j59R5SMlt1GJXn2i87rdax/Kx67rQ0IUbiFeh
adlkR7ej6sEVGCav6wg58SXrEIvX3hXhy/At44Kgg0O+80G026NbiR06ytr2Kw+SwyRdr/t5HEX+
1OxIK19aFvYnn0sXDQGWuiwX47Y/uFVZh8cImvuDYYs0N7fjFC0TFM77L7vW+0XlOEH/uOSIzM8U
6I3qaKPlkI9RHbXNbVd6KS8h5r6fax2LF3vswgn4iR36tLRl9eTKOIRVrOqlxM0Wl7lMZS1D82hZ
usPqFyKGTgl0a51ffu/rBXx/nZqveC119Z9GexadRYCsOABwLvmtXbvWLxCsYnuX1bYCcoFTjRmS
29H76/KDPbmtS36xtADWjjtKUGxK3qydVyy5e/fEfrZuzzBiS3skWXH/F4HfwSX1+OMudOtpUaf1
4H4sSNuzsFi96NahAHxFoM5DNro1pxoQaqNfxllN6nWLxmp5YAjPlwtStWolrEMMH4Qe61vsUR5y
wB4BdYcZXZlTlEeWdeBmxKBonMi+Rnpy/1C8qfq7EIwCyb7uii9TrPa1RGw+nnxhy/7JQg7dJ1ZH
KHY2tePGQrHK8VLt+/i+tguj/4IaO/8BdzsqBDtWecOoKP9tnsuu09KTS5L2DBnvMqQFF7T1S/6+
0wxSZ9ScLVBeihKsGLlPk8Syyusr9gwPTLPFmHlbvH6xDtuIFD3TtY16ol5NXT1bs1MxDvu9uaqp
Yx51KRCUKNcE5iux9H3zVLnrOPyUDIA+k01VVqmKcnymTSwCgCN7pg50mPIVUmItkJiQ6sMPugRi
utYzkpuD2xZa30U53qKEuhd9mfM8agEhRUfHg+1oBL3W0j6ufFxLyk0xKqICjXmlKtGIY9RjUKCM
DiVW83+2ONfugLjKzM4fGVTii+EZxYZZ2vFY9Ygzj+jYLHMX45jLcu15f7sw7LgDoBh4MMA9DsXW
uFif5ln/snCXmiwieUgjpaWDAzc1ruUuIfNB5/yrRSSAeT7dPThT8Y26LOLeSntmxi9xPoeeI5mK
wjk/+lu+3BB7kMBE8EtXpf5YgXfAnwWQ5zJSP6MFR9XBnVfzKKe56g4jTUovgV14nzXup/+22Yd9
3mK4ipuNXL/6LHMHKNIxCAljxut/NmKUgz/Mzf5VksVyHCd/jh6jxYF6nqxmfhgk0tw7ah3st3Fk
kzkUwu5RiUw6rC6FhIZU4AZyqrN8rKBpy4rcnhO+vKh9wYgfO4fRFOqKmMz66VLEvRzjzu+Lowoh
OdIaSYw8ojcXf3WRB+pkesTUSRFtHNbl4Lb2W+0EgXMaaKVxU9MwaGK3XpZ9CBCG8ITdttnK70az
bHGf6omtDOuAcHKTMhOs/QNCDMOHHQ8o7tk4qkUgC+fBZ0zBQnfEs+xVjIwwsdtxmCZxsULTux8t
nE06NbmzPOPrC6fXdY1kcdmVu/o/yJbZt6TurcY+cN9796H5vwJxzM0j6oCoeWhzi5ccfC+vxpsY
+2qjiRC+7oiPG9XgNpR+lFmal0gdPRH0GTpFl4T/IbS15rdKZWY7M0Vor7/Rb34jygxDFqp0rSJM
70QIPDQkBHlv3c6fxElGECXSoKY2v3TBkl5edTB60F5dvzoHuyXnyJzG3fDSgdzX4lp7dF+lLAA9
8pkY3ebyvE01N2UdwI+2ue3rLa2EPw5XkNYoQpDcikEiNQgRaODx6ob9Xs8caM87Z5z7aAc2+sAU
R8o+PHkRox1COCHiV7uzhynZFn/eHljIzKdQMXxhgpR6PqoCKDxOhhzFw81pQhFQLg+TrM5+4KyZ
O1pwOu0+Oi8xcVDXYIuQ8LJDbh4qWhX+ZF+NfhlOsBN4cn/nNcr8GDYPxe5WnVGA1o/zEPppHwr/
vx5+5EMicr6be98/GD9kctQQ77AxKKaDIbcOOEJXbJBB/eS0TpFSeVonIhpgLNcpaA+irTWJa1U+
wzTHzdUUOnpdpB+ffD0J5Cm1mzouh3SJmvRdciQS2SMsDrBWsHSEWLXvfGqL/sF+OWk1fDOpY965
MCRB89QtUfG0ayskbVp1x6BBAjmOVSPYt/PGz2Cu3SezW+bKslij4vq2pCR01Y6/hzyETS60KD69
UWMWpL75uG+TyWQb6Lett5GI+sv2CxJ1+Bm4GKGSRnTOR9x76zn2VijbLijnVyKfRhyU5bClIG4b
z4Za15tLueC78jCfcFeH8dGrI3NPc3nz5jd6/agJsxjSgrfCg4bhj9pxuj7s4YBKxWnbt4k3LhPU
49D5Wc/hD4xMzh+rpFkAQ47/urtle63tsJJJq7f5V2uQBqLnVifBIPYQMdqcxx49XWKQgb9rSlOe
+9UMCEQZrY4+xwGYNO5BGgmL4tW2lPzoitVpUnuc/ax2KOFrYs950fb4fW1FJGsN0kKj3Xn9Y13W
HDaGGqLf/lYhzy6DXb5w0/Z3aAf3bOm24K9r2QyXbFdRSk4P90M/encr2Ot1dFz33fOb7akLEbHZ
KMsfBtLvHCSOUw6viYT3hxzwMGGZqQ5zMFSY8l35FPNXvI3hPv7DnoMpx8MlPRjDbFSBBx3piZH3
gSbUJvEKa3tnGh1uE9sQSEE3Z7ihq7cJTe1PuThBRr6SOQZStrgPEWPZyRCJYTg0lhu0GW6h8VaS
jhDckKwSfs8uBnLz7K6T+1GttlAQUjDLGb7KwT4aS+2pU2/Oa1sDGa88J9vRBmRYfgOyB87ZhbPW
R6zH0zsb4DveDGRBHs6UPqGjBzW/CIsoqzsVUMDtVZjRbagmeS0sHS5pXvV9Npqq29Ml12wJXdHq
Y+chQjzN+7CeSKsEqJhJcPrm0eL4I4ikVRwtxkDeSNcs39SAr/azYy8jihC88TdNoNLZ74roqGzU
LHe5NeGOg4l/JqQBlbfxtM2zHJbLfjepzjvG4wwjUloDCCprUFr308wRPU8HZ47IxWintj4P67fU
5tucfRzaJmA5iv16TjnX5mwBojr/j7MzW45bubL2q3Sce7iRSAAJ/NHHF4WaWCzOo3SDkCgK8zzj
6f8PsrtbLB2LbYaH8DGlQhFDIvfea32rbIb+azQhSR6tllE6TVspuKldqrEK4zXM6J7UM62okCTJ
ePjK0BOoiUHJgLWAgfTC+4srT1RDhg5RJRNeJz+sMcTXsaBQzxHIZPQ4tL72k2swEvO+KnsEZ/Go
HfheSIX6adHh6rjcKKTLja/89MxGcXYArEEKeoh1agwR5DT6yPvAmGqGTXFZkF7LqBgZnO+O1gua
kaHBptRWDz0V8LeU19HXELz4JjNkdlXPbvVUJ4qHZxomj05Evst1heGHXa2Wr6c00O5iyy1fp8zI
NqgxaVL3Wl14hqJPo2ZnYVxbbm1ilvIrOtJa/i3DNf8w+4qBidXaFduSGW2cb6E2TEJRb0KnRw/g
Gxojcfu5IYJsn8FxvqxEkqBYjK1dQw9ty/vIv27UND24hZnT0ovjByp2577LMB8wXYyybNs3nD9m
iHRfI4ZHtyXkHZ50hP2vg2QN0RoTkQdmrpfZSmZEDE5RegpNzSoLBK0GdIc0L/M6iL0+7rWDzmxi
XQ/6QKO+NgThqAYhk0T01mvHQJa10yVz/jM61+ijjVFqEa2WggYoDalaX/cKtcNZL+psDwovvZGR
qTzIL7GH1xLpsluiThm1oARaDeLkC5tiBuwu08WIAmIftwbkgpmG2RUv5+kpmqz6Vqvw92JJKRIv
ZxO8N10ZjzvIYq7Y0lueg7MEgEDInV2LC4r2ZYBIY+9o8d57xNjc1tuya8KWtridPeuDMy97zdlc
VvPaKG6YiTpHy43a+DEoWwlFQcZenRZyX0uzVJ/YaM8Z6w5eCy+KinI/2xgbQeZgdx0sqNrJXHTj
LaUEpy7MdGNey1mvm72Vo5xBuCEcKvlQb00aW2lzn05dnKHGM+hDttUMSQnGkQp2tp738woDd5o9
gD/uY6+JgnrRQrhx8JIOfsSdnFc1LWwFJ8W/6yeM9bo3TWUkt0LmWYVPzR0zE24HVflLH8VV9r3N
FNNUmqhJejYtn36onEnX9hNamWyNknakeHYokxYaTa7VR9u1hfEZl6hSPHoqt8pbN9dDM6TmSKb+
kJrDoHYkLLoZsXOcES/kNWt7YSvUQu4fVL3H4J3f0sF2b2siku/boRyNTa0mRA5scsfsQmuzbjjH
cBff5ERYPc29PaUekbhDtJV2NvjbFDbIvijN8jzKE/peIocYwfQXxfHIo+mFSeU8Rm2N0t9EYvQS
keXqH2TBlv1TDIPFRpEOzBB91DR9maioK1IRhuYLIluoVX1nmMa5Vbu+2tHos/xNhUTwIkhE9GXE
BHIntcl8aikoGEwiM6AatcLIPHTY2KdVDTwA6swkaueOru1Q3cV+4TGET7ddxmJUOu45tVu1cWJK
562DHH7cgLVCRc1Yv70taJttjXbWLyds4BcMcCwm8EyX2x2mFTeggvPh7WOf4DWQBD77knD4XjKX
2NmFsCIv66zuLPaF1a2GAYwSpt7oW2cHlk4j1Rm+0P2L73DyDlcunaFkXVkDtQZEC6o3o7D2vpBJ
vqIiLB872E+7XoX2eeZj1k9J/PrelTT6doEYBpZpjbFHxudduq2jjF06t82lQFA5bkYbdULs0oTY
hD4lGqOVGO+gi9Q2dzO5dZAbWgdUAPxZVqNCX8OSUyWjSOaDK4eqHGEEXJadbHNr3VVoZ0GAsHnl
0Zbtai4zlii3GtFDt/Rkv4YzHoUVDtZxV1dKZzAxT2djQteXdlLgH/yagS5k0f5LRSYibuakdYez
zp3UtqZ821p1nF9RpYI5QUmQHoqYIAuGKMNlmiXVwfb98DIvYh/NQisfVKaJ5BCnGfbZjjbwpdNW
7k7GLrgYzboXejGdmb5pMQHxE/eQsDMB1DENexWPjX2dV77bXNAOYCODlTxWRrGuphFyj6uFinCF
GU17VfrXmDHmi6nhwWw7p9g2jcgAMTEbBnSRHbAGmtR3OSLeEIbHRUTDnSFJa4vPUIHZG/tRmL36
yEGZ3o7158BsU89deCFeXqXqE3WA2NApnNeYtZurKqwnRArC1wNPaG0nNoGMdQJmZZgcB9Rau8IA
1qVXVvM8YiLWz2Jepuwlu3LdlcLam0NXlyh409ZZFyrRQF2k9gaF/FNqYfizRfWUGaW4FHB1AEPM
wy53Z+u+i/TmhXDZ+rq23fyMZ6O4M+dZ3oUh4CVem7o9rQidUNGqIlgHf3cS8z1TJp/0sp3aQqOY
vWAbn85lMw4bS1DqrHiYBKvqJI3ewyYHkGkCgXCJYKpXHjo955D11Uj3BPIcWz9nrO9dY8y2bIdo
NZTJ0HwtIL8cQQNA+WiH6c4SkCq9puSN1qu23zXJXJ41o+nezVpuXwEWsO4o6LUjbWfzXKAMx/bB
hc4Peotus5JlnuxwpStguGOSnucIlYU30lqJjmaall+quhZ7E20BJWcw9rsY2ssObxNv/qnGHEje
Y7eao3bYh/SSzp3cH9YOi96LBe343rHzkZZIjkNc0lJek3jXemHW80YeJhxucezuDaJZcJj4cG/6
MC4+NVaFCrrCkLGy0GburNrh6fN1VU4b09X7YO8USXWvaiN50DG7IgLKta2hldiiGvy86xrdQbnq
G9qfRYPzcs715hbinHV0xI+h82BUNLVoCa6YfRnUtURNXsaObBHxWIAJ/BlZbhj3EEug5KPTM/32
fIyZUOaldA8pYIsH4mOBTxhMOK6C0hbHsVPDc1Pp36ZZRs/CFuGtasPkyrbDah0Y1H560qV7Jr32
BfOoZksAjg351PHLfRmbgNJ8ICpMrqpl3aL1jZgs+OyHutFuWupq4H8xQnWUSktrnYeSUd4nXUzW
09B02lYbzfiC9gLGU9GlGyWRsgWF08O8AjbzjReverE1hNkTd+oVTQ2BZN7qhstQq6cvnTYG593c
xhuM9wIvQUFTo9pDvqSd6GUR8EnzLDWg+UxbF9h5jGk9AnX8NY4LozzGvKxC3B2DVTWkTiBZTldD
UmUDHURNWf6lHiYF/YOUCI3uFtFaZMYeeIksfXIoe1gOeZxdeod6CHiJpwuFRXZNFTVbcDH8sMWI
RPU8N5eMPZOUlcCgKrji/YpbdFXYKZq1C8aV5PxtZ5ANAbtfQlu3zox66FZDslO8/h4/+a/Ykydc
2zYYEDUogkMN37h0kahV+IM/9tEnWFgE+iIJolAckOF9a0StVuxZxeZjH778Pj9hYbXqB72yNg5m
Z3+mlEqb9h049b8Azv5gbv/0yVILEiwbeEwZzIzoZiBx6jref7VsWGsdv+DHfoMTUjWyATuChGjA
m02khw59lyvRv8NF/leX9QRUDZMgU8NUGgduzE9VMx7yWn8HyPuvPvqEWE+BLFSa5uKA3Q97065J
2w9mm5wmH2sCpUWS1NaB9tJNswxiGn0oP3bHnCYfB5pPk7ZOjEPQdFf0GZ7YY7zDDv4Xp0ScAFwn
H5EPEjMu5aBhPA7utATx8oduk9PcY3vQ0T0YSP6LzP9qttNnxTLzwc8+eUKZ4KHZkKqjHQWARhbi
LNI+SPAXJw+olFgMDeSXhxB9+FpGhgSn4tQfvJgnsGak4A7OKGz9bNMx7CRbhDwf46+fxh1nVQlk
ILJK2hpAr55lPL1ztpez+heAaXHyTNai0EM9VuXBRkeg0e0jCZUteLuN4KB+MK1CnDydJrRVC8UN
BxHJd1lmV/ha1x+6E3X37ZI7Jp0TNyIvD6nrfE7q4hq90vePffRCqv5pzQ0q2SYZPaoD+5krnfK5
6D+WmXKadzxWXT32MpoOOkxvZ7y2puRjjO7TtGPQaRGu32A6BCTDrU2xZFS4wfCxG1w/eTRVKfSK
GcXIY+/IKyb/1Rnqwe6Dl/Lk4QwbdLKN0w0He+jPGxHs9CK++dilPHkyuZJzxVuyP+Ts8wjB+dSo
9oNn3Hh7lzgSjF0rmv7gEyi4QTRibVQ1GR884yePZ9QLnNsIUQ5iiv3LeqRtAH09+thbUz95LhNA
BJUl0V02i+e57OxX37c+9M3FafJxTMcJaxTgUyvEOORqBXVZZibvLFvLPfHrsiVOo49rLSvZyM8t
bETkFgMiHsRt4kOXVJyGHztuEybANzOSOhTC8+BYm8WXj9yI4jT8WAsaJ+mDujpUGJo2Mk3UqhLA
qT726SfPpxmMFiRlANws4AAPtOAhHuPhQ68gFJVvb3TyCGfDSrry4AuxWKsUhUQCFuhjX/3kCXWE
svjIojgE+ewAfegvGRYWH9rVitP84xyeTyzoVRwwNiSYzv2twLD5wQ8/eUS7tImyruflFunpPaQS
Kvi8ey8E1fqRf/BXd/rJM4odSZdTbHFi8HveG1q8K8zuEbkDgo6StDohtGIR36qzUs2HsWD40+Tz
0XLcbN7CRggeMeclZ7HFyFL5jUuducwpKDK91m2+WaNO6CL6xgWcXnuzI278GjUKvIEHOJH4JOsJ
fV2HYs6aDOtQTVDKh/5FjfRxcOKt6Ls410PuJlepjhIPFdZ4ibMgOijASKsw1M7SzryLavcqJuyn
G/qncQppEs4JGjHK7DnnsKXKteHeyfNk29p6sGln190mtbu05MubBKvEJg06cTFrYX8m0CFZtlyB
AJ/Ox1EF25kau3mAY7+XaT0UKyxK2jdItopwAas/oIw6OD2AD5R1cldCVTziqoSzOsTgUMPoyq18
/wq240YPmv5TPBm49Vp7PRGxuUGbfi6c+nlGV3JmdumVlvfNllGJRm+kGL+MLjsDWz/P6PBUul+q
vdCAy+APpDfnRAuwlgoKSMHYIybUmhGTQi7JSYC4j9nEXGWhf4yCDvFhcS7K9IymQX43Or6/szRk
RDaS7EswXNi0JuRqPXQ707juLXndO9awpQDPMECqEWcS5mYvZxS4YfTWeXbspk9xZEbrqNV2wtLH
6wRYEzyxy9IFBpoV8cOcZo7H7iyftgzi97A37sslpH7MsQOy31y7qZNMazDB1yaOEg+BI+Ceepz2
eOAhsiehc4QwOGxiMR01fIP4uCxPBL7vOVz9SpOWYgZujzsfSubelgLBfK62mLWbR9q50arsmUaj
S+sE/htmDPfIziK8eICkPCAd+tYeGOp6uETxVdlGfe7IRo2oCMwKUDB6glbCFC+rqT36bntZcDMu
iNWN44Kc2zk1uyyYMIPlZf20p793HIL8YWinnUicLt8UzLls07XT2wZJ0XGy9IsYquKmgXnrhcrF
fiPAQPbQUs9x6rReW+kPwoBkAqMXYWcaM+6wnCxBvYZqRKERtx1cq2awg/u+Y26+CFAcTmjZfXeR
EawzhbdY0f8767D3rCsmzKvARoTHWYBu2+mvsznftC0JPtduoBpo3E0NJ0eMR2bt087F25xFjLYN
IMcrMY0XE7FVcD2masbrx5iSQW/by0Mwptaz2XU4+mpHvwOxYB+toWDWDIE1exogl3ASzMFj8uxO
d4BYLix6SsaDX3Tw+ouzRNr6MQJPSsOt0bed4V5XWsyga4iP4KmQHIozWyJAcsd+2yyiGKxaYlNZ
9aozk5hLMCH4iwJYL3jv8f5zT3uLTQU/x3iTQLXZZkN0aBN5znjjqwp65xJcKySitubJnuZyfp6j
NMXiH0XWDoK94RUDscN9FR4yXdrfgfRP4BLAtRKW4CKGti0Vzduqj+TRMhBYrI1u1LdQhy+syDWc
NQht5HmQpTbIv3xtnU/lsrP6HIZkM6CSJCIbYcWr8HMthj1SPUaRnuxFkzOexbt47Gf/MY3sxes0
o7kzabttjaw4IBbi2QAk63ZLD7EwR+RkAuBbhakt8s09ivkvmP3Eo6tRxCG/JlcTgUK11oBvEY0c
xSn/3OtXFtCGzThMGoKh0u+WRRnBpIOz4yHE+bNxmlqtnaSG+6KCmmsRYhSbIj0/NlN6BfLLvyB9
4EpjCS9zGrBSagiNjQD/Jqa0I9EKawEJ+5Owy32e1HtuMO0qwH6y9VUIutdnDjOW0ivqDBmTVUGE
wrTG4+xX87cyN4tt0sjkrkeNvmKvHjzTG4TuY4+R5tV5p13ohSsbb+halAypW3QvGrKdGkRMXt37
dffqZJ12rtMnP28mriWzqe4QaPDVJi7pumrVfMuuYt4ioinntYbcdYV5oX/pzZqCurfJttJwU+gZ
dpbJTD+LqZ1IhiSwnu62sXFnVDihW+eQx+vrdsBVlrSkokmzDVDE1SOXxixsF8K1+5mebrDX2yp6
SnXZFodeM/vJa4ESH+Ohd5Un3fZT3Wj5UcLDPvTZEKhD0jgTMzK7/dJB0/Byt50RkJnWPd5atGwt
bjqG+tkaVgf2KIC7WBngqQjhgI6AUbR3kdXs5qQIjn06nPWWqA99bqu1ScvmhtnFg9m1JOxEgdjB
Vzk25LlspNV0ypuy4JrGL2E7s9kN6MViGW5t8iv6wrXVuQYAu/qsSNnwkrEOdlap4FO59X0fpuJJ
57qiTc+wD8FXKMzSKh+AEc3d2mF6LNdObKjntF8o5pWuO5dVNu8BDE9700KpOBJlsKvQ20oYx8mX
IAlR2gAuzBlNy+9wIpzbomYs3abRN6kzA/UyaKLP3ZTr584YDbfScgmo0vj7/ZigqoEQouIVG5vU
C6OuxccQAXKIU9FfaR2ajc7PwC2p1pHM8ox7LEfiLACEhm9ShQ+qKlFQxxmz8tzKwFyao9i4Bq4q
mbXM9KDXXcVtP1+b+kz1wbyRVS2AAZgi+tmWTapiEhlQmzE0N8bKy/S05r1VSHHEYuSihy7z5jwI
R/hLhAx1NwMuvvuCYcURSX7+gPun27SWDB4TtsTsErpyaLck3Ex71F1jcUgEiTa6kKFFclLDPLQL
cxaiOC1WQ0kFrc0mjgQz1JB8uJvIr8DC25NcD4V5MUB+Re6Azj4Z0gez8Qew+/4NAy1N4Map053B
65TNHfAV2XEEdGAIDKPqwWc35qF8za+nIObKZUr7R4Thf76M/y94La7/seNs/v5f/PNLgYwIn0B7
8o9/vy8y/v1fy9/5nz/z9m/8ffdaXH7JXpvTP/Tm7/C5/zzu+kv75c0/bHJG79NN91pPt69Nl7Y/
Pp9vuPzJ/+sP/+P1x6fcT+Xrn3+8FF3eLp8WREX+xz9/dPbtzz+WXPD//Pnj//mz5fv/+ceGKXse
Ud3947P++y+8fmnaP/8wnL8ZQtfZgtuW1JW99FiH1x8/EX9Tin0DNANArGg2aB6BSW/DP/+w3L/Z
jsWmwlHCMfg7dAyaovvxI/U3S3clPzIMUKy6qf747y/25sr875X6j7zLrosob5s///jRzfzfkkHp
ujJIleT4mFWlSf7A24ptNkqDNynoXGixxjnSu+cysJsdajjr2M70JiOR5eeudN0dUSBqJ+sp47Wi
4NGswlktJkSf4JI8iB9+OoX//KY/f7O3U4wfX8wxMVSihxU2792TL6aYIOGuM9n9jGV1nuNeYYBG
xtCaN5LvWRoIjt8f8G2bYDmg5D+QLpQlsFaap4Wxjo2zQba+Vss7Va+d+lBLrX38/VHeRtcpXeps
KhD3O5AODOWaXNifG4Zs9sYxcmqyjfCT7BbSd7tKq0hH+ybxGEqjekLXSiGll93d7w99EhC4HNs2
lI17Cz/O8pue/IY+OQM9Bp1gI2c7+QxmNj00eTmvTNPCQlWnMt/h4hi2ro14RIM9jpAi7IxdZur2
Zaoa+6qVufPOtEosR/35Dly+lWtJqllHh2JwOrZS6P9c0LW43tCEbREAsg3BvNWuckqOVenO4S0e
liuktQ02e4RF4STCvY1y+SnJMVuQoXGjoQhk2iwVGIV3TtpyQX75erZ0pMuTIozTrjqDSwexVw6o
DIA1gHJXrvXYrL/AiRj3akqw5GTMX9meFfpOQHzx3NoKdz6TiXMsQO078bDLRObk61iovmA2Kddy
jB/X+KeGsz3blMYNji10wDyI0BfHDTQbZwWK2P6c4bDbjpluvdO3+DGsOT0sFk+bVplr2NwQb29b
QyHoiMIK3AGZfV6MY2vdTWN6MxLTgeW6ph4MCf7w2I+hpLPIX8T14a9nv0DTjaFjN+EZYgsmygMh
MNqDPoDX+P2V+oszw+2NkRIlsaNL4+Qrjti4KiOFyOArW93glxk3tW70oMGo+fOob6ioMvedy3G6
aEiBrU8BUzFJDdBZRE/OC+/1zgXxvVkib3bUnf1uttLi6ve/2l8cBey44TJncnQXxf/bowDArUnV
8pPNmDR+uIJDSwpNJ7Pb3x/mlzOI5VYZjlKSQghX+/Lzn+4tNleWlcSxvU5Q1F0AKwNDbPtpt0q6
li1OF5GapWX29e+Pav+yJHJY3oH8aswapDRPfrsWmCxu7MhcFxmO3L1GqtZ3E4F6vi3wvlD/4YdH
rYxgcY1SBLK7nxdZsxg1sGsgTK4LMi1MF9wegYl3iVaF4Q46NurRidBzHCfGEK5qcypva4WuEuLI
jOYSG9eRW0lexUMsbpYWt7WBYIVXlfZVcwzgzuP26CwYEmUGazJ0fGjIHUvErtFjo7jkNFrWqscW
vMGtWG4rzejHVT0aBZZGtNQZ+WCifQQkY1/qWjawtQuN4sB9goBnVHjxPIC7IF1R2xckXXUqvWuc
KAUVKaoAbuLQlT1SD0KUbsY+J12BWaezkwhNIgIX+/Rza1nAEl05pY+jayChchJNwxzY8vLwAFH6
kSdM2va7GiQ3ZqzqrCld/25gJ/mYmrHyoqzOm/XvL+df3USsTnhGeDAEa9Xbmyht4tnwbQN2rpFp
6yJK6VHp4H/sqstQt6b9ZcjUcPP7g/7yDlluIQNiqomVwnakfHvQwfcDqvaS6EiJC2o2MndT5WW5
JjbN/neXGVZBnUWQ35B/Gadj7aYJEnZSLofigTgXE+4APwRkVMrSPHCL4zmwAT39/vf7i5NqC0Ev
xWDptx399KQGQe/TDbXxl5PzQq/zyg9VyuzOr9e6YrtiI6H+98+pLVjpDZuNoaD8eXtOC9LltSUs
dZ0BPt7iFbG9MnLyLd1rtf/9r3e61+Oh4eXKjoTmnmmyL3p7KDZzXT8S+Q72OwD+NBXVfkDKtdHj
wbpMRwTRvz/er68zHEdCOTZvdCpT0zq5XzBVVUWXhGoN05v9DkT57y7dCBxU5lhvTSfvBiaLtZjX
WV3Nt7pPDMdOTyyJm6t0CqCjJBpRWtf6dRWIMlybOeT2Jtec9p3H6S/ubLjGxLdZjs0ZMpZXw09r
Ms14jM5tgSWEjOcjitvMQ/mpAzZqxg8ciq2pgw7ZZjGWJ+sw1IDGrfJArUVItUxUTnQWaxruHhbj
dy7AX9zPjrKWp1UpmyX/ZHM/hUbjgA1T62a2/GM3ox2b2b6WK7w9Nr6yND6XpuzfOepfnEvX0hEm
Ar6wLf7r7bkEdR+NYLLVulNJvklCM/LIyMJQHozG7vd32K93NMWEVKYDRF1IxzmRHOD7UunU9IRV
SgfSD6rFTTV3hAvHqb4WSZte/P54y1d/sz8TUmdLaEobCiH/++SG9kOZZK6d2evCrqxtA/T/6PJi
fecO+avfSkrb5Eis7PZponTFkKB0TbCHkT25dL2jbifxsV1K2y0IAKmcd47HR/76e7Eq2Cx9XC8c
sif3JJgO+iVGrq9bG671eon0bPFymLDeRDvS5MqhBvt4p0JkL8A0oB3gSpxRZ4oJGbRTxrdL5BpM
OIj4KeR7m7ZF1Mf4czSm8t6QWpVXNCO7BwBKcu/O7XzPBr4C5TSV6UsE43sXRnL43mRRcRWAgjW2
lep4Yaf4iHBrDrxXV42zhLWopIouxzmrP4+xzm4FHwuFeVmjyocxlX7C8zpi0dcDRKOxTp8TpmdU
QxMP0mg1SGP46hfsujzXLxSO3zmuzqnX9BezLkku5tJnD03XVQ8JV/t7Ah/40jdGN2IPAid45dQt
fq6ooh2KdUsxLHAaYcJG08fiq7XwhTBsp8CXY7JzrgE8K1T3hGX52yYBuUNcY1hfmtDAiFPVOgVD
nFRn6sA2UueyS2hVubgf4ZChkF+FgZ1BOGmrjDjH0lhir/onrLYTWW+QZINjlxKFgalOC79kRYJD
FcQYQHR4sETP9zgZnkIcP0RuzZKSbsQHlG7RnjVorcOJuV8En5od0yhpc/KlWJDGOs1e5qnRbsuE
bFt4Qz5fZGCfwyyhnmxz66cB/w87QeuFYMDwu20QAooLgsnZto6G4DYli6n0jGoor4hQKx/ZsZEH
S7i0hQeqnyHaQUYy5lVFFBD4lURjEhAV0HW9wBR47OK5aQGst6PEcUualTqm8+gzpbGd9oEAIZsC
qLMBDZNFkR9aI4dBitTevcUTjAGgIrr4XBeYtFeZMOFFl64La9CFUh6RCpn751xBHEtsOhlQTnOG
0WIKNIZaXFv+oCoFePDYBy6F3L/tUEzUhFDpOc56srEc52KAtnymWXn4zQCsmOxiDKpnczvYE1a6
Kj+LCECovF5COevt2bjnQHrqjahyH4mtmG+5rzGvgwTpXysSmLtdUizR8QaOL4Kr6O9f2XWk0nd2
GstieLJ40eLRhePQSHDM08UyGqG5CSFA3oe6tatyGx6UkxsXna0NG7YcDJB1OtnKH8gnSs13hC2/
tkXYyBG/6AiadC4F7slwPjcI8WRAY6zLHCLHSmRzta5TvFjOJEoYWla5BXgcrBGw5+uyYUoNb0hd
YRDP1g7C7WMptH9PakerhhVP2FSz7FDYhVknr6pWy5xBy3CxVg5FhQkx+lpzSBWtQje9+f2r45cW
IMdiy7X88q5QSp1uMdykAGIL/27dA5A470wCkfK2Ihejr8e7yR6bL6HF6AuTn7kSdUTGFUh9b3IY
+1S2H3qqm1ioHDPf/v6L/bpJMOn3/6h6dbZAxkltHRFc1og4V2siRdqj3g2Qn6VdathsAQKA8cmR
LfTv6dZ+NHTe3o2MUyWlNmuW4dB5fLtLgF5RA0Qa7HWa2MEB8rGxDZj5k7LaddtZ8lqxtURdq6hV
Z+ncYbeFjN181uBSPjcLxO33Z4FG2OnjQe9YObQluStoB5+W5aIeR032MmAH0XcHM0xna5vYVIMr
QnzKyIPhERk7psXdZRDElCJGye2DdUJnwMs9/I0ojGWxQEXBmERQG2ZpiFdezhbTlKpmf+n5zBTL
Mypl1jrii0eUJCAg8W9UcNXKQFqPSafre8NOFo6qqHrialDG4xghQgqQfsHMoosFr1HfYJEEE2XZ
TyFIBJtp7iSatUUGtM/D1EWXKczwhnmjINGG9Ce98eig2S/F1Ji8WETTjuCiUxhG4IuGh8KspLFq
tBK/aGkOAdKONnqWQEhbPL5B0azrKmPapizgqC9VUJgpscmd7hxSGlS81yLNEUw81CjSwsRkqJhB
Ey33YM9w1bZixu/ese4SzYIziujAeNLnNT6L+r5RdBA2KKRheA+OgRGKyvoiK2o7v+5ZU0A4jMBJ
PIzD6SNOEInf3ySKqB1xmx7CsmlyfJuOKYmYIvjTG6eJGbAk5OUakZ71LSZrStvxXkyzV6QHensf
zSwND2CLLGNfMf2CDzzVsb6ReYnYmRd3czYPfnU5NqXdHyuFqxp2tD8n2I3HwjyLh7aqd2SOJBHw
p74WNwYShq0WmpIIDUb8PhnNTh15zKJgZeMtIcalr1x7VbbxcK8jDqOTiAHE4Gri6QCQjLOQr18S
wmdAUze2NZO7l9D3hxte1AESZovsSlKGra9selHcuG6OnajA9/NsCcWLMg/15hO15JKcTE5G7IGA
rvwzSKtRu7Jxi9OiyxK6BMvEexUljQYpFfP9fdPYy9I/TsBpJiKSIGpl6r6oBjDhTZ2O2xIHKawc
hZNqpTdEJWwwUnX6ds65TTHEJ6UECNGrq5jILoMJGB47uBotPAs0ns0ju4ZGX2mxGziroo6yRcRi
KSLRy6D4DBWsmFbgD1qIkw6jfn/AVMON2Jevw+QW4R6DaTd4OEOMDkBCkqartKshvVQATY7xXLsE
WkXQ5I8u0agkFE5asycuJexWvTRpuEfT5O9KvyWTrJ2HvoMJ247lcYSD9gDQgHuRvrn21R5iAAi4
Ihvs1XNjJfsCPv5zYI3DXstcJ2AyiOtmrUQqn+d8sj91IO3wPXa+TVxVwohhje+GHWI7IlVYClit
wvqLGIS7Kx8/D+Aqac2M6fg8azN6gMDlplvZpMDsqnpcNjmB86wRLkDMR5OQe6qDM+K3KBv9oWva
oPFI3gUNMZvxq4VY4CZoIGqvSjJTvmLmqwFFq1T/lFSudt+PEUY9NpjaTdbKAX4h3Zq7Nqv8dj3A
vv5ElrH93Btud2+JOPk+9HZ/UeP6htAAxWNcZWYzPxhuGZCxoQjx6PSuy7w4aQEjWTXBPiiKnC7b
TDncsg2BDw5b6XKsJo8aG4iVY4N4BhM+KQuV35i6q2X8tDHMgPw7CLp4rtB4iKuU/TW87qgqsl1O
BfAZlG6iiGurEHv3A2DBziLQ8Qy8UZ9vujZPmE85kfPSEP01bEjDSEZSrJXZb2eKzGt/rIbnMSNS
Y2XYufOQdIF1wNol5NpI+xGsXzgHF6jAYrkShBEBekgHJ0VI1xiktaIyr5jWTNLa86JZYLnFYORn
QUqm21nZ4a7aJLDELjOQ0EBsgMAsaWywATY1aUMZKSy2f1OSj/kowlC3V5FrRvPGMPrmm9SQVuAH
jLWrngUzAIOUd73XcmI7r6qXYHdtTPTHodUwr8Of1eodYEuXy26Y4aPuG4Ad0VTksFbHctpBeCqq
9aAnDLVAMiXJlTLbnNwut4W4g2ov+C5JwbD3CI20J650TQIISIWSU4DXdwlLJ/Iv7EkkXPWOcJ87
yoVVWUEc3YD4oEtAvKIdbtyksx96ZDitF3RF+i0iwjb3pKaSpxYe2E2lM2pYiy7HqTtFs/RKH3j4
Cv7J6Hutifbr/7N3HkuSG0sW/ZfZgwYRUFuI1Flab2AlobXG188BybHXXeSwjbtZzJbsbmQigQgP
93vP9aZaByKz5AuMzMYqp7fQUMkRVimhnwKFzIEmAua5i8qCDRXBVFp4/Jj9CeJfyeTJ1OnWdiX6
HBgLg4d9HU+/1a2FWl/2yhPyGLQcUbFyTGRESwHxuaDPXSmTAnrAuYrV9vdq4V+N3s/xewPB66v7
Plj/aRZ/WX0Wt13z+dmdX6vvf/L/4AheWace//sM/vyavY7xjyP43//CHzN4Tf+Nwh5YGjMNYcrs
of8zg9fU39Yqm2YUg1n0wybV3p8zeMn+TWOYZNs0cRgp2eqq8f5zCC8p5m8Kq69tMZtnnmriifkX
U3i6xj/3pnTDoG1jCupcmmEyu8y3qjMPkoTGOQwte7JAAwd2WS+nlspwE6RB+QBtf6T6lfURBogg
niOz9H1U5O1VbPd0mSw1P7aQ5e5WMDVYQ6k51Ap1TBFWymnlgzq6EY4uAj/cqIJWxyr9K/eQtWbP
QMFYjPWx4XSqG7n6qdrzcz40br0EN91S+Hw4agVgw56B992Rp+pBdPLMJwGGpNaCzBMI6CsdjAg0
rZmIxaiKei/Z0OfCDIiMlEKnHOcBTRd1p6FIX5JqPxIZtQmRyMBBVPbUiBnyP2D2oGr9STIQYo8j
kbBJXPqLDWZraC1vZvZ/V9ev86yh/471Xc/hfBMKAt+qWrkN85RGNbGqQhIbAjTuJiPbhlXhUZrs
ADruuqTzSNbalcT6IqMkRnUYgf4zMbpEXExt0C6AAQXAZeNMUPk9+KuWAl/kmX1JAtNjJOMzJTdz
zGK/TIUXkpQRGPBjmZvDV9XUT7lto2dSU9gkO33ewV1DvQPGxe3rTNvHoUkICBDAyV7RsGG+Q03B
HlhEKVDw6ChK3m2ZnJbUtiRfgj2CFZ+quOnld43YYArQj6gyDpEsXVf5nZ5Eng7JJe3Pdld6eTaO
r42+GrU1yP+W0lwQSnCousciPQQzYQRJm8K11kDPqmNJ/IryxBNVcJYbjvBeb4iFOVVjMDvaoIJr
6A14tPMngT2Jp7XF3qZJv9PXVXKcd+xvK6MtPYyEQzGMyz/iuH8PhX65GDxLDSL6XK5jN4lRBsI2
+NJ5ttxEFPtch0qRAxZt5UXboFRPdlOW0S3TE79J1gTFAT0NCvkG6bUcEn0aDtkha1E2F6bYFiOg
j1ELbhoj27SF4mSJVjtBEKc7mJskchEkLLL6PYBeWJSCOfW811KqZ9OgqWfTamsUpXGCrso52SRX
fZp+trF+rTTLF7j1Hs1kNxFJFX+KBigScWoyOhhXJ63EKdr4HvflfQrDLqzkWyHxJ3Ls0mY3K56q
1pmHrMM3g2hfLvUhMoq3tmefZa5hvKJOfKPuexowjKfulCiXzRh7Bdo7G2mdRqybIgE2UyDWJkH3
AUbdVSlw0E8gjZ8KJg3Ux+RoMl+Ue2UHl+udTqB6iCTkJMUEkK0qifRKJDgtqf6qEqRClBzPjoKa
d2/DrhniqyU86iG28rb1CIR0ZmUHgcJpbOXDmHW81ITQ9IeemgVl6kAl4/USkJASl6VBn83I8z0E
Ac2UXPZMr2yCzQw5QtF4Zsh+QiPHuwDgyQN5diqyRw0+9ETZmitAnaDZU68T0wbksH4dBQbcDGnd
42AZHwQEVOD7B+AHKhOApaqBRMqcJvrSrF7GblQ4/DdFKSkOBS2gALIKyOdyMlT9KG1nLZpvLDJA
5gNs6QxamzbHOtCHAZrqBlVoTlJLIcWW2HO4laMXOSkM8hdIWkyLa9loUQebSpXXz+UaUreD1xLE
B7upFWKYWjNHsR/M6gzmqaNrfFwok7D4jipjWlkWQL7EEEV8KPKg3poqJy7LjuLGUxjHXndRLySg
HaLaT0lJzqu25CAXu2SKQoqFxIq2US00uqcQ6EnFkKtm29aa8U7XQWZCUSSL5sNPHVidYejTDzWa
EBwx0ASxEh+RybsQt5MBkPQs5X7XozjfcCxTdK9F20zlVJFLRwiZJjeOgAd4hUmHiqVtrG2UifA5
p/0YcMrKeoswaQWEpWOIoTgDRdlT73r63KVPdB2y13ZRLookuxRWIp3LttDuSiIB3KoMqM+FgUJc
qYSj0016Lhur8KYgeNCI5MVG0X/APIZOXMF0V7qBVwcCSaMjJbaRZ6jNgSgk+4Cod2Yw3k3psdPH
s4iHVeTqghxwjZ5FdGh3Q5L4BK5z48urUaORgDQt1fjdET5KOL58Vtp5Fy4HhbLRDcJNYUr5ebDJ
nUkrjthxnNIyD55bLSb6qzJP5JesBxs09dmOEGOyLIxol8fmbgSnVwNN8QBOdDhj0k1PLVxronQz
aez8ETDZQYoycifHrdYP+gvaeM2BbYWSXTe6zcJbtDfC/sGA/9zQpndFfGjJpgHJwEl84JVUwZUb
MYJsePXM9G8DBgdOZVraXThH+WmawTqqsuSscngcK/keFMgxb9LOidcy1sDMRTs92PJrbqk5yV+Y
288gy76sFFqa1ijxLhrmyiOUjTRFslrd1jT9JtMnh1rdR5zwES1j5ltBlF+N+bxRhvyr6aUT+bEk
PLVe2sgXVvRMHlxLimJ8zNvqCj0tovGI1kPvzHGy7cPLgprdHyz7ATDfqaqWGyMjUYj6YgB5TaKZ
TEnfVek2q5YdsUVf8txdEUiWXRZc2JsEuQ8gkXxlkk6D3l+YTQdJKyXQyumhGN7ZYnoNxkvO+JGj
J5K9HXNlEzEMtZdTs6qMi8EbKJfYSq3ho9S7B8G5Bc8Qi383AR2XcrXbRJO2Ifi78Ku5vu/M6bBE
w3IRSPnOIEHzZGjzRo/Vq45A7/XAPXDuya+I9Ey3g0jului1GDo/j/vNsIx72tEESBFeGcDeDabk
OV8gammWS4Ae20vd23ulS45WKWbf5A5UZnzTQjpterjarMuwpKBngUiLK8M+Smn0ZWqLnwnpLWtK
wCo8SPB3xokjYIngnCQat6l5ACAUp6A954dKrTdzGZKzo+xCM38Og+YMxG5HxpQfotDGmfWZkGMx
QrbNSA+gjGHMUaaPmt7tDJ13MSgu04zBQiOH1sbSp2Kv6fDRSHyd2wn/kv3WpWjO46s2OEUxz1YN
X5mW2mixGNt3JOGdFjoPeXU/CFI7ZVpf42OttTuZeICHHuNyuVzai0x4Tlfu60DaqeoKcbNRYLeu
bhqPcv065NK7nUZs/ZBpB/kTS9+R5BHQvoGjT52XEZHQx9J9rkBtCIEhbQuo2g/VaD8SO5Hd8k5a
Tmiyy5XhcC51ecv58ctINF/uKGlqe2T1pcfCVklvM2pu4qgFa9PqUeno4IlrqwHHr/g0pIotc7KA
GrrwQrhBMm1FKr6Aps9FzrG8sV+M0FfTYxtf5zF5a4NOJneMeLyMl/BqrMpH3Yov+kQmgLoTxPsV
Jvg2Vcbe0R/x2VHxlK8TXLKqsy7IaJD2hKLBKkqaXYpaYXEJ3QZHN7OC+Rlgmjxpl6cxHgp22pcK
p4QX1grn83HwezhqLRv5IF+IDqbZKvPdBWod3CdjsLPjXVXQzsmN64zmp4ez9tmu34aMLqAa7SBj
dj7Zt9dmRb4yg3dWhpZ4TIG4rEt7KM9GAJBuHN2YLCCR8PysiKDSuED5sw3tpfViXYaKVuXNPSjn
jKgggu7fkUYwkuWlG07E5Cagg6aFzEZ19EBDp+e2GDOvrsRd07DFKJV+Vebz9MyJevmKY/7NHoQ/
cvhzwjPkN/2V3Y33AHqprG28U/U+02mvJ2pDJkXqznXsJRhvtczcDJWxaYrR0+vO1wWdYQlV+zVZ
Lx0pctHwkEXLXU53hqf3WHdj6wPA7OnbZvjHlEcpMI6NGRA2O+ybrvEyCz9Mbtona4og6tgOaXoX
UmE99vn0XrXJRVRc273+tmLw2VyemNlB77P8oO/XBkXij0Fj0L4qpN0CYcdpRbaXMOIYHe69ZDmr
Saiw+o98DwjOMRYzsjFvGY5f5mO9mQKaDAId2sTB1VHlutlVpBk4Lec7N8QTNOrmFT28bSSEZ8/d
+5CXBklgUeS2BO+QAQ7RPqFXXo7uUHHzABXBXB3SeQfG6l6TaTrgzQcN1qV3NptslJMZrgZ7bezv
KQQPRK+Um6BldFzT64oBucnKY231tivTl77EKfuux2RPsH4FRf5mF2bk98i8ljlmNHTNtnKn85ca
7Cd+qqn4XRqAW5JOqtOAVnzF2aaaRPZVf7FUSkLXTvlCe/0ZYsPqw+Sht/tTHxFXWyjxk2ins2Dm
Uob2buZnMYJdlzE5LV8Cc0O0yUkVlLclgsgGBijTefSmHO58QC+PaHzsh2Tuu5MmrNXoADo96zdC
kS+XmB0ZPDJdyoQzYaiNj0alvRRoXTzTZkbRSa/1EvtNkd9H9TS7SW67ZB19oBICgFGbh3a4rNXZ
DUAW1g1ppbJEz6sSVxbJg7c1w7AEOpyzqFSnlVldZ7W1IfSHWNp4/AqXhq8IH5MlAuZfp7KuyjYr
lt0Pfj2pr3KQ9k4+ax9BZDTQ0fFvNBNgzHQqNo2eehC8NgYh8A7SE1rkJglkytRSJYpXAYSfDq7F
CV+fb61Fewub8o7jvcKUxTUHIhLtTccoi4zc1GsJNhBleIPWcKMH6s2YhP6gmr4+ImntAbu3zc4a
p1sjqJ4qCvdMAUPbckaCwlpbRzsTIMJxAZcn0vaukSzXNwF2TiI5dg2eSEocp4re+iXbxuNj3wfm
ualrnX63kbykeLZ8JGwTZtyovgkNWuBNftWbdvQewlYbWLaz6DPU+oUkkISOmVwWyp4nCk5xl/T8
wBQkTlSO2j4acMisXf67VlGrK6JF5FOa8uzVQS2Ix4lBKBdZ7+rCkveZSbhzM3N4Jt3jXAPw80Rl
wm7TyzW4QUScqHmAf0+tMsyx3YJTbNkr5M1oy28Bk3tcYnJIZnyu2MCs64nomDiDyB68SGpU3CtS
I3GgC9W3bMrqx9ZUzG3U5IDeQzPeFgHAbCGsdg85t7ziCIufWpPGXRAY8BVr0Gt+mdfaJoos7Z74
Qn10yV6vUwc9nnqD5jPRuT6x9+griMKARBbhWjdtB9AcQs+VOuz12RBQ1af6zKaB3f/E1pLWWzNZ
Mo9MMVJn0q4/R1WkXKLxHQ8kQsb5Rh7T+cOwIa82cz3tWYHKfdhG834oQ+mwdMgemk4gmGlCGgax
uplX2L8cmdNjai/5ninf9NRWeAyASZZsAHzMGxru41dAPeXFtm5uC20IdnI8TpdTkM8fqW5z6JXz
2Z/LgmEj0B1w7iZIy23JNytPsIgjXymrZUu4InO8JrS2Es/Da9i3xtaGiwKJLzsMaRatE1J5h3yy
A/6oiOlTQDx86oZBJ3aBrOi70ehmd+pxLmvaRCO5DESwG6wy3snkE6J0XHiHSCxrdXq9LjFCnH9x
1Fvsh7DF4yTY9Nz8c160hSuHUgX2Fyi3P5gDMTlrf7FiKTG0W5owiIvSRb8w1M58m9Q8uZNz4tRm
A1L31paZYlfM0+6GMSqPZVJppzweUi9X5GMqxWnt4PMtfE0i1M4d5bK7NkUFqV2P+ufIVKEuAuZf
rkm64EBijXn2FhI5aZIvW0qeSnW7M+vOSJ1k1na1mDjE5nqsf5Cnx1wmhm8OCiPo0n2tx82xIVHu
oEtlckooj546QHP7pNf0oxRDkXXMwDYkINMqiFSu6oCOrMUmK1H587PU2iPnp9KpyJZayYD7OC78
Llj2hHFdKzrPQNHYN1NfvqoBo7EmOIwptkMAo8zR0Wh2FByEJ+/hLHcQS3EwyqT4lRayw1yfj1VM
9p4TDOz+zqRFyYLNACdSPA4eB/nhDoWIinVZY9Rgcq4vPKMzdc4eRbCxO4mkCY7TW/SfJrInwwxu
yrGItqSh0JibB3I6OiQuQRdmXs8woYWbJwVbIrGSTWNVipe3UdY6ljm+Wl35OAy2sgYQCeqA4php
4xkuPeKYNOs8dGrJtbIs5plc6BuCLTe5VVzPE36ATlu6flfW9UBC3dib58lENoXCpO1vw6J6SQtl
fVPHqNuTBUPwmKbOlemQGBofa5lsG78jP5aiZGm21STe9KCbiQ+l+XoO9cKe4LTnxokKWfGLWaLb
mmtqwdh76OqDUpU1owjU+0Zjk4AIY7L6QNpCz3MxDbinvAWT2xfN9ShTaqsqZymKkX54jqqckIiF
FAxWv6AnMRALZODFiizcpS6ae6nFXumY/LuHIATgHktmBt9eDLtEDffgBbGIhnJ/HtXK8jVlUO80
fKSUHos17EehkByjkZl46GhUsL2mVXueAtFuetQwJ0IHiQ9ZBgWu/sgJkXdrUWiqdN2epowf5xwD
Maz5Q9jLKB+G/k2p+9hrR07DhEvBI65L3zYGJt/atq/HU9mr4w2oQk73vSZP72ZWyoRSUYdwYE6R
fxmhFbkJm/ie41X9iZgg2izE1uCEh8VCjIEenac8mo6Lsaq1kDAMhGv0ZXgw5vJKt/SK4icPm2uo
+upLyBkMsU5fI56CVcbbloRHTWHFTrBlX6pm+CBWIV8Ja0PvwmtlUJA1Sip6n6V0tZIDPe0Owe1N
RogUDU+3dtup24Vwt2c7gOaB7wbjmJkdVNZajjbxi4bWbjdmzbORJ1fK1N0NgfK14gJGbiVlKedw
6WJoUMjlc0m3RoweGXhPtMD4I3Pw1AVK5huZRWA0aXDEZ1qeXBquRDCLTsmmZ1hjA+jdyA5W6P0t
nSRlGzQ1CaqZdjVOJDPJQGBz/LVtWkq7eNQfWmbhXriI7po+01UMND+mt5rId9qimKQYp28T65+S
YdShQBT1qSft81qSaKa3KBR9Agnrkkl2Ba182BILRGIA/bqIDOMI7uNLgEaCAb4w3BHD/n2M+N9q
Cezo5buZ/rwzWdYl83Rminb+ngn1gpl25VJh9x4KOqL6knlTgWN713lWKlZlj9kvkb5D60d14Fs5
ZltzvM0M0W0ZLlY3A8ISZsXEdqTqY7Fo721nvHbJfRuYrhyUfrwM2jYzH0uS4jZkjdFz6vKMhIhq
hiL3ShgbNzE270fZPs8TvnWCGdhrB5cuIrpDWaGZQqJv1Y0wQTFxhOXVQJdvINdrqoi9SwQOuYyj
9uyDSt1wbn6YZpN9PRfECNTJwUYkgZYQsGQixI1ZFwFt0+Zu7PtLApWI+UxoeC3aNpY5L6Btkv14
zj6jdmAy3pk3A0k2u5Q67US/YVcCiT2nCkWeZWkbuOnBFYL6ZDXafGoGBelSlsUVDeKbiarfMQbO
ysGo3xq6fpgrmts14dh+JxNVHSNWIIXwiSAlTgXVQ2YAtqdN73VW/jnGybjNoqrz2JkS+RItpHSv
qVaxJ2HayLeaIT3TOTj2+P0cxRofLCQX8EymnTy0eJ7LjwplvLsEIyVamX+1YKPpr3yhw3m06h6t
qIaeU6xJ7XGox9vGioDI2PX9GNM1X2fFoUwUJe1ngsFwx+A5Cts19xLgvWH2HskWp3KeXlDL7u2Q
ATr7CqkSeXlHN15y2lw+BEbcbSEHCLcFyHwGZ5fsSX7GQ9/W5gpyKc9lb2iejYljaa2tTHKIJys1
dw7uy6BGDvdZp5czPc16GnrFYJ9SGPdnCbeRk0rWeD31isRUnlNsZM+beSFRmJPB7Ew9UUOltljs
ucupqrNrVGGWP4XqnanWlqMkifpCDOO4k0eMnBo0dLLL7Dm5NPDYIkYxsBwxWXOn7sNqIKUsUtre
zsuQPrORT8eyjN4wZsXPAh3IRdAGO+QBjRNKBseTeh2PEOkSVvCqzEMALBg9CrGksG9DxAIa74TV
zqDhU9zrmuqJrDwFfUGuReUrlv06oXD8oO0h0ZJiMIab6dzpijNO4yega8IO06eIOUzJeMiFCrBb
6OKwogVuppayH0W9flYN3tMKc38r0g8UaZti5ltT5jnmSoPX0vu66QxSbStXAA9BXqH545osB4CX
GInLOtDuY4lUyx6fO/3o7itp66clJT3ONhNvDhFDkxyBfgYiLlHSyVYlsaITKx5A3regrRnz86tw
wkWDMLzotdT4Q9CSZYnQYxm198GMj1KSHIjx2ZFavrVT6qq0paXS7qIxd3QQy6dYCuuLUVYCNyVe
zKlUlmqbAEKPkcbsREVYujKyDdpFfEl6V2V1qvtlj5Uio2rt9Z1inwqhE6lbZekhDSQJzJTQsYqk
d3OQP0ra9MUUi6+7XBpqUbK0rxVC9EREo9f32eRpeUOpP8q3cRLfT42EZKKI9qJe9vMUHINCOesN
HkCGWA5Tv2MsxgMbY0sPWIGIzFxz0yGtw+7AUQRmMpudRsdRto8ZgaWwa/THdkGCE5Ic5Viofg+M
Q+4k6DhDX7VuLdXPAdNtoiACcSbMLd+UyD0JpzJAvuOplbWHMnlux6+6ZdhBBDxqwSWhSon1T7K4
X5oO/50pdmWuKQywChq+QrPvS13LD3rFC6uGF9qwYACIX0u5eZYnxgp5UPl9O7tjeFEPGT9rDU58
ySJBxK1leTYnTFuRHFXrJYfoKnJkdCLeSy6rt8r1UGOVzrkPxMFuMKE5tKhc0BjHLhT5rkIbQr1M
qyEtSQ6IJOGIQvZ10ieM2sUpt7PzNEEaX8puRNCjx7H/Ip9yxct0hUlXPB0m3DPbKBfWvZnSXx4X
JfKQn7aXwtDe4V+wNUjbdcQ5kK7tGkAfUFErhddWy4uelNdJchpJEMiTSvaWTHCAycq7mrtwWlKF
BVwx7pSUzzcnbHmL3BANRBoqN5rnTh/kL0N+T4ZmfOuYH250M+XiV7IhEWFQkjRmmtZ1A88oNfFR
VvSBxip/SNUAzb69UHEPtxK1xm4BSGrb/Su8mBnStz0+aDRkk9qiSd0Z17Ia7pYOEJdcbumpMtSI
BBNytvaJdVxWbmQjdhFopM7SJPeYPNaEJ+3LWDZFyzd2EOOkROaET2qTbMbMYrKohtcL8CpnmpRD
HS43ASWIkMnfyhmRhPlXaKxIkQrbtgxnXu8pW9lqLmsWebMqtoTqeXWPjBHLg1skwTEcc7KTc46f
i9F7ZprvkkLb2xV7NQLW7J0NJXTJoSW1R2pRQNFdb8uy8WyVZBdOJxQHeXHJq5V6fbnccBZyDeDv
TlAukMdhB3plliE8Msc7OsC0u/pqF5AKqigfFP67PJLORcXZPjGzj7Adz0bWPAob29Ss2e4QXTER
cokO8lOFBblsNS+c61NBUZg/ZmO/J/xNp1dET83o44dcyTbaArIt7pTghoiJ91EDbgXa25INeS8M
7ORTfLQrBANK+ETGTeBWSvWVl8gRZimEpxJC/pbjdVQ20/TXw9lRh/gMzuWtJ7f4rPYNQeutOOJ1
6YEmoWUYEGwV4/xiyHnzGC8A8keJ5p9JU8ijZtx1s/Q8idQvopoWnT566EAQspFE15rpQeQfGXDL
rgCfRMJPMUx3kQg9Sx5vS6X0G7X7otfJPFMOeLGC+X60kvilH4CccFgdQXjL1YBCTuI4ZNVHq+uO
atVfFctzKJP2YOVoBxQHwMU1bbutFoltH8T+qozBBe0GWrOdFJp3pTmzOrfWRoPKk3WsSdrcevkQ
X3SD5eQ46LzcIqe8Wkmw0JtMccl4YF8lymYqtXepZt0Pm+5cDDIxgolj1wgY2+tBbakzkXQUYX+p
EY9Dil2OSShk8EdqdWEScz7LB4R7lAJiDFz2bE6AsmcV7IiW9CSB8HE4ZB1bc0T9A7lMm6iU2lNS
wjG0bM8a+nZPLJcrDTvZgo2n8+zFFsLa6H3GAteVFd21kmFLTSlKAkFo3rX08tMyyLa90DcCoTkz
xBu1rR+juXY7dIJRYjmDvkL1TSX60kJWWZKf3clI95zxnSbHirsgaQq7cN8Y87lVYt4sdSRxN3yU
pQEADq2V/Jpyc9wkTImnJCNmKnnVm4IAW+muy1uflAG/ChjtLpwb8F+2jcLYQD32jdhXxtJ5ZFnT
xc072uz6JlfJiSlbmYTlId4VC0qASWCEWrZK0B7IYHAD4NxBlr8i/HsczPmSnhu+MHr7RnEcmnpX
2Gxeeh1dSy2cPOY/ABZMeaZPn1TzpxpwdIIp9YU93V0DCTIybmQ7vV0IDy06ZNjqbVwMFyNDExb2
hhNV1fqYtDo/QV86aXhHZYKKYjBS7mLxZMPlsv2iTi+0rF7uW8pTFsiIhivtFBGKgz4XvtUjLl6U
5Z2Erm3cpCT/LbdWO+7i3mJOntvnZLHqUy33yQWSpOWyHKbjpC6UOsHHD6q6qz98ED9iWX7nMP/x
n1euze9CNagTa59Us1XZ+k5VrSDKBWnBo4FJDbxjGhj1VhR9SgZokz3W00gjlSho80RULpkHCDM6
1R8zRr2/cA39jp3+8ZOYq/LOtujhwa9RbHmV1P1gjY1jCu28UwoH+V77aoN2xJ9CTxAdNqDFG0xc
0gdte+su68v21kJtvGFw2XaeBP7k8/fb8v+6y/9af+D/XXa5RUD6zr36D/lo/fN/ko+AGAnoKxak
InnFG2Fi+oN8pCCtRIhJC9AUAIhUA2nnn6pLARRJWBhmbVWDSmSuUs0/RZea+A1CDFBS0BSWKmMa
/zeay28PsqliJrV05PxM0VCFogD9+fGxgpbXBa4lGqggZ4BvMKqW62gnTTb8ZyY0F8Ich+u4NwI6
5pqyt7pK2/1ws/7mbVqv8Z9H+I/PwG2wbMo5XLXaN5vXCkyj5sYaMvdC2ZWLXF+YitTAuSEM9Z8v
tf5T3y9lWdi8VjuZyT7+89edsDRSz9nkuJuV6XUquU9EgrWUn/98HW1Vqv50IVte1wZks+B88K99
uxBuwxGEFN+pktR5M8Kz3OP5q+Nt1g3GxWjmCQohWhWaA87N6vAH5QaDcFxk72miEcJpCpvcXs1o
EIFZi2HfpbMy4cAZCl1hvNmX0qYLhtZwDHPA81Em42w4c9CjAlzYKS5F3o0YmvgUPnnzTJJDRr4f
Jvg8n/wf9IQEbROAHFkmBYw6A8z0F6unc6iwdh61AW3rZuDsaZNME1HTNvIC2kHV1LL4Q639Eyft
x8X0L7+JvS5cBFcpsK/ZVr/dqklTs8CUyFNisPFu1FO4CQYp/QWL+bu/T+Xt4x2kmc5BXueZ/3aV
uu7B3ErUp2bYKjspFONxZq10Z16Re3vQGl+RkHjhxalJR4q1+FpIKrKUhhScSS76yzGxPqQ8RF3z
z4/K96efTEeoaKosLNXEfGl/M3eTGtStsr/QXVq4m4EyTrMz9BNH4iyR7v75Wr+7BX98LLkYi5Fi
oLDmdYNQ+O35nzhpmTm+mNweseUqOWRzDl1LvguB4b2HqYCEtSaeP5pqVBGeKkfLuxrizPBDvLRb
JYl1oqKwlT8X2bxo7GwyffuBNBRSbhtBUGGSEeVrIU+MtpWaopNZxcA2XVFYhr94ctZb8/3bgIeT
TY5/KhQxVskf975+Iag+XQqeHDm/X5qs24KTjb2+E+dKtT/++d79ze/EyA8XPusuMN7vmHYpbooM
m7bkCLxm50AsYsswdUYyHWi/SjtYTZ3fvpjNb2SYUBNWiNO3L0YyaSoZ5Fc7xYCNxM8zOMSb1aHm
A3eU5l1lVwXj57xaVZ+6CD8XvbGvSOqzTKxYlcIoMQvlmlgNPbF9hm+kzHIwNd6aMFhiTvkFjQ/4
rRwekm7uIrR9aXUxSOY0uMkEZwWjRqO+Cv7XKzPCuQf7GMyLE/ZZcYhMFK8EhbUy/YJ8oHgvwwK9
mOAod4lk2rgel1l/w0SHHRJZTkWDo+HIkYd42ZzOKBeUkJ2dVH5dlSECW6Kex1+QJ9TVrvz9Dq4b
KE8G3Q12lp8fjdSysbAbDb9WVFLNMw4HimapUwQQYBr0e0LwmqcwB8nk4NQ0tkxZKianwOouG5qC
HySnoVKLe615a0DFPs1Nszyldp2dTWNYhwHJyCCziTr7oSljhIh1baWv//zErVDEv3wJFsbVmQH2
xBTfNucua9IhY+TglsidOa7MxXDUpIBZtt1ymC6g3+BoUDnAIPnxWoFaOdPpujXkULnLgEaV6dNg
HADq9PeYhunjS+w5Xt6lSvSLZez7Ks7KYv/4Wb8tY4HVKAJLcMgQS0PplGAb01sz8X9xS/76u6pU
PwaoRWwiumx9+11bpgQwWiv0fNmQv9HVhNmskCCWT0l9FzYID+fZCq5FrGUXVPBz5Uoalj1sm3p/
9c+f5Zthnx2Fj2JhjzbhAlGOrSXAD5V3hTs2DGomF0rF3KOt2v4mbJsYbZT9mes5E6QGZEelhZzX
CstofnH5vy5+VH8WphttdfTAY/r58mYd6FIvKGWkaOk3UZvUJ72ERynmAmKCjNXtX6+2Kvo1Clhz
BePY3wkB01IMMBOgkBFW2AGERm/VGTXCnKlFyNWZ+S82q78+Uev1LNXSWHQhL633/4f72/H0RP3c
rT91zZRaGQq3NSz7Xz+3XEVfYZeGzJr7vQDOJttGosS3ihpb7NqR5h+Qhl+xnf72u+BuMlbCowKa
5ufvMloFLmqb72Lb9ezqEmIbSeZS//xE/t1VVomjyYsBUMj6tm3kAYqjQaAUT2u8jHSsA5+56q+O
nH97FcxZrOQKY+nvd0wPIWFaI6uSWaGvcfROy3ZjR4LvP3+Z7xW0StG8/ir/Tdl59MbNZFH0FxFg
MRW5bXZQK1lWtLwhLMtmzsVi+PVz6NWnliBhNoMBxqPuZqh69d6951JSejwC1sntNy2cTV7JjRnz
cdzXNqrlhn96yLPcO/I6zY9B5kCLziv7q0Xm/fa70iAEaEkqM4/j/du71UyjjUaDtWxu+eOmWup7
1RrDvkhoQ9RLMId1rpYQRUO1H5zffRHcUxdFqEkI8/38KryvOmyYmzjs1qMjJL6T9c6drD5NHMZ6
XOzmV9zWNIttHASBM09fUBz/sSHf7pkOtA1ecRobtkAu8vZne+hcJtMpI5zuS/DI2x6Ql5wNRIHW
jWSm51VkE+/T0TTP3S4nM8KnG3lZ2rgfODUMyWMWMRI6kvKR9+HkoBPdUIq7wOtxpyAuocJciRlB
tJAW2TM7cPTMCI2UWFq4PSUvctjO1LBDW9ONDw4G4/iLt/395XQo3rCZYH/0KYPXO/+fNWXqmoQp
vxWgBDX1vorhFhgxwpTFRj7/+Z17vz5TPKzEDp4gJH/myZ0TilmSI1REZmdj/hkRG18aiogBZQV/
67ZSX1Q873+Zi3WEATnHCLYj/6SyD9yytJeRj5tnYmEyo5mqjVK4H4xeIIP//LeddJ149Vf8H2hH
nJ8w5N4Rqcp1OJWTsr4pLEzDDVEK58rvm/OlgaQUEXDKBMKWj8SyW7dDH3RH085Npipufvz8m7xf
JUACWhyG6RswCw9Obqit/VQ7Lc8scffNkxWjU0wnTMxw51t8GQNYiGNRmO5OpKX7RZn+/pKvy7nl
Qbeg8QZ+5u3DlM+OKEugoBssHU6YLRzp+7RrQ8wfX13w0zV3fR8d0DSuY3mc2073QkZcCY7zjDo8
G36LyjG2kbTi//MRcvgt+KG4rzYHUbb4t79HSK9BQISiJyOS75oJr8bXlmBFsd36i4/6dzT771rD
3QIay6dgHYbv46/X9j8vYpa7wK5qKCz4+DXqFRlEhzmyaUTpGaUkYKnctRmZTe5CJGMSRNzKypi3
k55wdMWZH6Ro41ofWXaOszdsuorWL2Bi4CnjpOX3oRvcYVu5a8K7wvT2pIsAjjwe97G+Sf1cFofM
s4ynzx/H9/eJn+U5dPxgueJfPv1ZmLti+K1UnX2pzibDCEg3QC38+ad8dPWcgCO8R68femBw8jEz
IRzeUHQqdCvdPk8FGdCbCFYS6bRmbD03eiHAkhS34U71VY3X2dVZu1GGWxzyuIh0qB1n2YxBSoHg
YpQpUgaqeddO/qbIE1AWE5ElRTjSRJi+LZHZuRu/tpA9mpMdCaROndl8sVy+60TyRLguR3kP5zcm
8NPDTgAIZSFDviMYIbsXQdn96scBUNycynMHa+KunlzrdiLL6D5CdnbpWY39/xGGLVqPgKbY9kGy
cOI6jXgcykLqIrIbYtJ0sU8jRomwxuIvfun7ZwSpJVU7HQvBB50uWbFWWTbWuPJEm5DNZFnuUWP5
2X3+jLxbovkxknEwtaBNkfZuMAAbl4JdTAharH58amUZ/B2glp2BnfHvh9SGljOYybAr/dR5RYtg
hpVpMd0jmIXp8BdfZi0d3r7urCpsFWhMXR6aU6omxHJdxkahQxngVb2EQEEglle5dP3AeEvkvYmO
qxDdQoUdzxq8bOsNpbRuzAEBz+dfhuHI+2/DtWeKA0Xa5B6cLHRDOQgVxyjSFivraXOTAxKhJW90
trMQVB4nFBMGHBsEMBu7InZ24/B2PWeqwq2ZMwl+JlDLfFBDbT05lZfdlTlAZkCMxUMxWGjLS9NJ
fzVz48POiVPwI3Y3iyuL1CjmWbQAcUbyCfdO1BsIAvEHvJqkY80hWy3B1+44IeexpP0zT6EElHZX
gKuzXHK0A5KBHuEATTm+OEhWvVDBbwoNHz2jdjBdJ/7iYAQra9tGw5NIB1kk2/fGw3/6Ql3kE0o3
iXkzW7Vg06Rd8Ce12vFuyQgV3zlmzLhsbFHVYNGY1A9oYzECAzxcP1u3H3FHNQKKz2DiYNxYHqLT
vWhn93crA/S/sw8ebJvRd/H2lTsjZ8xrzBFbVfuTibGAljQDMbJXyK+f3Z+Isca1gZFUjw4dX/DU
sWfq8yDGbgsZC4f7KlaBx6/IjczPsjZgdC/cFaGFnVhP26Xzl6e+Yhp/SLOsuR3sunvoZLvcRF4M
3od6nbWXaIb8Gk6CekRzr5ut9vv8T2ON6qefzKvdrk9gQpiDn2y9cql+I4ipdlY5l/PRiYn9WO3X
qKK7wEUN0ta18adVRjuFXVotjwZGcwtSQGxYRxjbRHxqy1MQH3A2oHot3Bg9CrhVY9M6o3ypCX37
Po9R8N2Vwzhit0MCTi9tGH5VtkmHjQcSK7GtuuJX6VbICQFiLFdVXjK8RXaprjlyVz8Se7F/Yn2x
qxA0luhondtJcSM8A7lIolLMG5MzUz1PSz2uvLo6SA8EFQXTdpostBtmEDGWnIeyvA7Ktvd3S0Vq
/c4s6qG7HgYbChRObCS/BlE7FYwXBeQi89tW4dbq+cWmtwRiR0Iw8/faDkDClKjW/9SLa+jQqS1s
5TUZFdMm8gbPC3EYBOJbUY2Z5LXvhYPfoPK8zTSTtUx4ElbecKabSgRaJjgMEOvEVMKPiB9CAVx1
W5RaNqKgoFuvXrXsaiWUuSVEeEHUMKdjvsKH+wujBsq0N8pcTiQAROq+SQ2NbqnMkh/E6iqJdght
WhkVnR+SBwRZffBkdMVoy7YuoyVLHrSlku5x0PjoQ3RcWICC3BkQZpU5fj07AYu8K2STMTiiueqF
SU4oGKI8L+iwpo/NAxFcAWmD2rJ5KXHpfy9kwgGHjWz+M2lfXqDytoqDrEZ9n0Mq6jFsU6vwdcrq
WWmc52jsJPB1wK05f6c0jiJ15XMRJ8OPqfFt8E9sVCad30zxZgtm36RsBfn9gOPUucgx/AGOUH51
CaEpSA4FEkparpkzYVR2HLq5qjcRWyAOnJ5X8SQK9kbPLESOiQBCdoNz3jSoYs89H+4WHIWINxYG
e3UgNW6leeq8uk25PdAziOjxtrzCgX0RVIGsQ4wnmmqkcyyBZFQFB2XkGKDKqWjGfe9N+I8SpFdw
AZqkvoLYpoxwGjO4Ega4eLHFX2IeAhELuU+yZmRR9OfkdYpRPO0q5pV7w0Ni6VWBcWnZ9FTC2Yia
F4pDmZEQmFk3Qd9PaD081u0Qj6yFjQrcdmg3YJy3SQVhm7VzXWGzqtsbuEnssMWn6e/iWEwzoyGk
TvsBB1tzNBP04Bvl67I5M80yfVAK2NPWrcoOWXqEsDNkCQevSvwVubDY69FVzGUKMXZOqH63jiKi
a+8E3eoLsVrM9lMz9K8pZRrRktZod+hmPWWeTW1utrvWdqtbXB7zn6LCS7WXStk/HOQpbQhYj81j
7NHqhv1kBeUu9/J+iwNl0dsSMTvSQ1iyA66y1UMDosxZbiq/w3cmkbNfugHb3pnyzV4jth/phqcB
tfcGhQbao2ww621u6hUTBqrj71J7491kGVTiVuzGwQaGTE2G3rKNDf+gs6G9W8zM3SetuKpTrugc
6QvZ9Zy7SpP3NN0ZMn4xGvlSusYB/k6yy6Jpy+QJrak37ZA1bcp8uK9SeTOp6t7XPDPMcwi5JOOk
eS6c/EiJDUAs/2Om2Z7x2dHV5rpBfqtd7zryTMY8AaARUW5LnmXfrYeNNwV4Cb27rC2ferZ3p+kv
mGtnd3WWXq/kHdcrXjJ0rG5XXy3iuR7u87jc+fZvQW1bCnl0+Av9nO4LleCvsNEJTnJPPme+TZ1O
cFU9kj9tyuFE8TM2cRXZP+Nk9WE0NPdAkn+DO7GKHEUy3EaVRMLPYQ6FdiUuaDbxb5nPSiBM8abo
zfImhqm+Ndv2kMr+ftB4z2JejKGsryJcwq5EI4OH5LszFUdlULIjN79TXfdErXHfo4BErp6MP01U
J7jN5aGel59e4u7aPriKLfeC+39rW+UDvqYzN8X1lCvrFsjC98yT2NQe/PjKdstuO1AVI+5N4wue
MrVrxr95GxPS4N9HJTTLMlYPoomvnATmCDE0y8FGz9VPdNvjdLwre3EYNVCShmxVwD0PUZ/9El0V
tooEhEI3h2q09hFteFLFqj0d7R+TYd1g3tlkCQ1sszbvrBQmURBVqNBcWnzGVvIzvQ0kvoOqkzsb
XiBCKyLVNIKxMll2rVHEfI0br3R/aDHiYP9hjyKMjex3popXosBKjGAVb/l0uTLTAtxeJL1+i4oJ
A6chjtiP7Z9+yo2f5hWYNk7nAutUHM0X4zKFgKe3o2W+1jxAu7ZYXoHfkZF3GN35G9GdTwXv02bw
0u3imWfx4La3I2hfiG1YwGLe9XFn+vUryNqzmYheWREyt3o+bQIct43qni2jR+6Y5jdF2p3VMBUJ
YcQ/uwwvvPjfan8ujvVcAd6ULHFtPd0O3Qjgx1a/8yHXA0BPaH8McKHn4JHuQl1XV6NqUNTB6d+z
MftPCY+OczRH9wodypk/QyQgXejMb7rLXDOPk/5lS9o8sjeF3Mo2rr0sx5jhUYDU6XQWUc4ckh5N
U0ZkILi9P5lV3gO4eZZdMoV9/0tr+NEIdxtpHsd4wvfgKseMwqquo8u8dKdHr7KNnxZugdfSKuKZ
NF05g6mkBoF62mdMUwsRB98Dv7FgdHMqoYi0EZ9tVT/jCgiSNjj2isSQ0ISgKsOktwSgF8hvKM37
IrVD7K3Lj2wpEYzPyUxaKwJQoHxdovNr6bee2M0tp38iK9lbUMTWJGtStwuYJhMAH1I5R9SUHbFF
KosdmrqNIbYOIj2cIm7qhCWvBTwAzzY8boPHPu3OQfXNzTJQNxg7cf4ou18cbDJ6hg3kU/FtBERz
mp8wAWMeIrtFVYF5HfYDZ52dnlTHx7c1TnHJkIM/oPzhF2eG6ntrJdOt44062+dxQnNUVVk3YtjN
G+IljQbeXguI8zUZsuSncnTE02vX7Xepeb222ATwHACdGlnAOO2HY2NjAtAcn89VNbU9z89SgdKY
sxz8UKIAXKaSeCJq5LxGMgoHnbNO10LZmNhebn0U9ujzsHqYRtDvAJyOgvRNG9T20Hpa4bocyGHB
ZEoh4k6iY/jlTPyT0vdusUHjwmEsDH+gY0OBwYMdqaBT14h5n4wNlWmJYOPvHDmgN7EzaHcTt4V2
8FEGGE7sEUYXG8lIgTtaOdjShN6Avmjlgm5mFtq+tQvm49ctS2yOYnPo5Y7efXwRZF0qtvCywZZp
Y3D/ZlVr0MYGT/vkaE6pG1cWyYsIDNHsvFx1MJSFxt1CVBV3BiU5MIyh5WcvPTbT3uqzK6A4bO5e
poyOIFW58i6yGJ+aJSBvHdJgsl4WZjz48iaxPBQEU8Vb5kHRo2z76gUfl7W6uyqBBTQJ+K+D2SDS
GdYgE1uUx1IvJSWZXSCkSNt17pFUQ5DtKTR1fF4jbZ23/hCDI8ZLw/TWDIBLyUAq/wz1P76V2AvS
23wU5YXRFvWTzBvSkD3Jz8YPyfVlTIMVVAEOA/BemyTHAfNdtUQLnXu3JhMoHHLcZCzcVhBGgkBo
ckvB9cCq8gk/rnOM5zjJm/iYofX9EU94mLdGlkod+qWXsgxhD3gxHdxaZpfZvNQOVj/PysrHMS+Q
oWfFOvxClwB2p4h4ExHYVv6PLEDUsFlmv0RMWjXjsccjuFZHZnmRKg9Yqz04pJm6YCO/kws/BCjR
ZsZaqTdkKFfHYNksGZ7iM3fp9HVnlz7YekAYL5wxwHX59qLUvsGfe4V6OeFIXxrJS8P/4YeX27Jk
//XxirfkDA7YLGqf+qE36o3kaqsbERUVjrWCWYiGAvarRpN6xTh4EGGAYALXPkX3b4Oi+TshgQun
AlkK/1BCjoD+EPk0YLohbYYtcCik7P7IMQze/yDkpnPMwt4bKOQBdCBA6HfNol33LG5Qed0w5ema
rRyX4bdLb1ht8eEFd/ALqxv+rH4uRM05PjeD+S4JKHG3ilMkAQh9q/4KHG+3bZ31z6oD57yb8XMD
7qdjwAGocRKIGpxB9VU2quSs6ypyQGNzjptdVztUs16U05MlKIR2x4wwGlRT6uAMyqxFrWnFIn0S
cVI8RQEKwY0jJ/63uck7+v1e+a0zCpgPyikoJo0GS9Smok8gUScvHVA9VY6XaYdPY6fnNUZNq7jF
kxtPvC9QrGAixxxoOEY0FfKRdjFfR2mmcgsdpHuqAXoAhFPCWsLZlMn5kkcVNglAVP5WEqm+OrKw
O2xzq/QOpXQvMsIMQt3pDFhsWhGoywmVBrfrXxXmkGKgC8TwmxYMHtWKcSSy2YqqsTcN8IDFQMDq
pmUNbeAFWv/+dd7dkjxL+e9XY0RVm0/DI9Ws0e+EE1FhxYuLiAZ2dXIzz1V8H8NVe6j7JmHzisvR
2dGu4JloM8WmHUw0O7YKdCouHc9z7HAUE8SkqMinjVdOjbvpgBH0wC/cRMDl8c1zoRBibCdwCiMS
nsRHNL8E8U0i57rHtDpjD9Uqn4NNr13OIX0AspIUXENdMBW2nV1RchDZNomWV6aTGfFOCLys5A1g
kkQ/Z/6aybO19rrpzOfB65Y/1qybF6IJHbDbUyuvFGQwubHHOPo+J4RFH4q5U3fE8yg6Ln3KIwb4
pSkwQMm4PXCAJjyMJlq1MiLXUHck0fl27Gk9baAtEPeRjOgvWbPmdOtMbYCDGagBDiM1qINd6JWc
3MOe2Pm4gecdfUFoQZEBdJ9tq8q+0wpwzHMV9LLbKhkJDPa4hLZ578TflKAVtvMhiSykdWgsGPVQ
QVpwWnauLUG38Y3bNTwMXo/qdZMHCP/CbF5wvQzGstSbpBPFj1IN7qsw2V7YmQaLetnG6GwYdEvR
l6fLwVm8+meWByXUw0mX4VwYS3s2lHP+25GBd2VPOYnrvcczlVMPe3uC3NrHrOnlXaWX/Cp3WxYx
03WAcH3e7HTWmf/bziuDXPSFpIKhRPVPkaqJwufFT1Yh4Bc29xjtN0YHmXd3Dg3DZ8Ae+lvnT/0t
ZK4JrF0+PTSTZ4+HDpEZXUaGbsAVDKbh9GPM8azXftMcdNGYf1u9dFfREhXeHrVOZO5hNJc3UadH
yufCSucNGd7u6sfKox9ORuDMNk7YYjcDYiodpolQT9YgZ7hzOabDMO6n6WroS9cnQdEasTOLOLrM
ehqRRxeLfhlGVatfysZefhf1REaHYGOgbaiD6qGI6UFxt1mRv7iCpxfQY8LCgi4ZtqA1PNVnUh1U
BtHZZegYQfunr4rgJWkwqv/fn0Jgmodqgwg3BOFry/o/8zDT7somS/siVCpKL+nxYYPD7b3//FOs
d314PoA5orQk4md0oCeapRmtQy2J/SUkz4JR5VvBHrlm9+qWuGKQbAZX1VTJsHE9sOhiNq+wMnDA
QLps/DQ7y7gDNOIeCKrRJbGWxnJB4yc5L4hFPfST795BPxx3MUXM9vMvvg603jzF6/cm8ddltI1e
1juZbqc1/s7KbEmEdWZcRU1ibuwII1bv9v4X9/udUpiizOGFQXnCgNuEOPb2VsSTw1oQ0Vo1ePiJ
csBDU4WL4cd4Mrt02AHzJYuN1u5Q0UgTycMIs9/cObIpL/s20YT04HV7dNm1qVItVz9+fi3eTS8I
1jM9d/2SDiOV1Rvw30fFyhYyrrM0D4O+yi6wz09XtLq+EIN89CFIYASiWj6DqdjbDxEawgQHsSyk
kZSCNKTNmkJe/GJ1wlv17sYi+EYk/y/ghBnRySjGoYZTqE04bwSTW7ExD+K+kfFsh2VuEJiUWHTQ
2C3piAPFyc1XGfX0RiNhQiq26WbicYrjCRCA0fhPHkkpE425jvCNtpR01Hyzxr8ExoOM8CRz6DBF
XZH8lmlSAkFPKwecQK5dnwe7zQloKDB1OinZglckR9Lf4KjocDYHUIfrMVI+fz3ITMLT8jWKI28n
dZUo2To7YEnyTgyLSkJm6B5+x7myzAvu5Vrd2JQWEK5MzpaBZ8aPwxBYfwmxoBOTJc5Tn7YwPiMG
Tn/7aulfwK5lwxlDsmki6RnfQFjiI/uDM0Jgl7P9CVYTFVTwpDtVIz2wFLyJwKxdaztVA3g41xvT
Z6KX2mdWSHUDSHmYtxIo3FOCTz4JyQQF/BtwUrT2dc/o9XKx17gDK3agbImCLvQ2qtwV81U4xY8u
zdF6ALsBym0u1GtnI20JA7d+MhghuAdFqKYfvDqyq2/BMzHxagS2QsbIYA8M8NlibxJ1keDt7EFK
9JNO6bRQimxmn9HJZsbm8GQKZ3ywnFobTBAymtWt9kjckAzBsFozN8RNNxk+GfZGX3A7qlRcO0XF
EHuulineIscqslCTH3+Xc5jiuMjZ9pJfl/1NG83xUc2lhmU9OOnfvCiHuxmT4JWKp+Q+i2FxECLv
xxephnaTNx1t+C5yaNSBSHAI16pk8SJ6uaBddvX956/0+2EttR1Sb+w+ZNzYtlxfk/8s/0EXdF1P
BlEYDNky7cXMj5oyf8CqntfFUbaMB2nz+CMxpgSkexufVu2wgxtmgIkcETZ88YXeL7jMj/GwoKxh
Js4q8/YLWeB/OiYqDd7TuLma0Y1x6Oqdp2pi4GMlhbhossDGpgkXmTlttTOK8t4aJtrxNKHOW4ds
0Lnv6ag6UfTFl/v4u/G18I2sGK6TNWMCygLzvWlCMmDFxgL6tyd//bbys+mrIfqpvAglB3sAAifL
R9WB7OntZUC0lUFZiBsqdfIYITN18m8AyzR08VWDaSD/0l27KKD3YNGxvIVqyOPnRfjmJu6Zh2+0
VOZlH9vzbpjy6txXJmOljN5+3VnRwxd3bf3lb7dJx8YsxrDfxu6C0eXt153QzMCm0yvUICnP0qxV
GymDfj91vXUc0qTbs8ABjKS2P/f48jvO7cN5akZPQRkH25xOwS2TIDJXatu88vvYsjdL6STsuD7S
kAm29effeN1G3n1hHCl8axR5zqlephkLMaoRH1Kz1HJfpziq4wA4zWx5v+vBTL+6n6sk6+Tz0I0j
QlgVzDYTmLcXaDANuqdiIqcRZPB1xoloVztOuxtLtzuiG3P3wCTM21FaTchsoobOpLsDJXN583//
cBQIlOQSNYSLwvPtFzHFXE6S4WDoikH9MbI+wn5FOrLHUONYTpX3heBqvfMnPxx9MzI1uuv8+n/H
hP8sMBNE5aSDlsIC01XfPKevfpSehoLj5NkXpcNHH4U6mHXDWXMmnJNazTcSGrkjk0AzJodqkwJq
C3Pcws6mSoNg//l1fF+n0D90uZBE5nmsnSfXMaejC7mGF9SUDODSKcCG5ObLV3XKBy8Wjss1HoNK
hbLrROpX57i/MjtF1zWpyCUczI2eiH5DMsFUdHF3Q26LISSbeepvBJHIHHNd5EqbojVQvsp8Is6p
aHR7bS26gTSPX+qbNfveve6zHq51RI7yhnFv/Ai7zxu/eMs+uCMs5YIhGfeeW3NSMRpERNErTppQ
EFS1tUhSu04rUVFFDd4Xxen7Fxr9BW1HynQ8qlhX3j7XrY46MfsLoQKEA58lXb4cDVE2xxbGGqTs
Jtt+fv8/+rx1YcbRiVP23edlUR01A423cADucBgH4CPMYLudGcCfTxcMbl9sPu+fhDUFheM0uyIH
klONvVZilKLnOFjgF6D1YkV3meW3V7IDbwlDkDnGEKu7WfgLg6oqL74QnX7wg+G0BpweGKQL9F1v
L3ATQcCgzCzDMq3caxtU6bay2u48tk2GVza10+cX+P0LhluSj8Jn57ucvE6efGZzpdnpCl5Y/zSB
gaHX+MUVff90rpI/kuLQFGOF/Gel/c/SRFOkw4MKWQFEI4qVSPtHctybfacW/4ul6f2P4aMC3EP8
Gk6U3slq0WCPNbpWpQj7rfipZ4Ng5Q/+Xyk2K5K5SkDJ2sEVhK/57S0CdsJkdCZfjolncd/GlXs7
Q27dtXnylRL0vWpy9SdYPg6BwHLQT66/+D8Xb/FGhD4uCSPT7A3n2DsBqWkGCS3Cj4Jxjxn/LEpj
3GZo1fdZZSXDNrUa74vg5Y9uYRBQtqKpW31qp98Ck/PqsgFWj7Jux4hvPDpZ9Rh0ifnFPvbRHaQX
QxwoqzCX+WQpw82S1V7KMSQz0vGIgnI5NhOpVp8/9O+cd9xCwTOJQRzTMGLek49BXuNbWvbQSw3s
GWGvrfr7mMbEEi8NDb+NDcx0Zw1z91jDABG0U0rzOW1M/67ElHmXxI51ybhloZ/jyt4LaTGNcCiW
kWjVuG4JNfn8C39wWWhyUgtjbMaVdnpZAF/NqDnn9bje09EtpjaUddN+cfHXteVtEYFtngvDsHJt
xZze5sEMejEz0GE4rsvLyKvk98SGEkjjMXvoLJivCAym/ouH66Pf5lmcannQ5eo3ePuIiwUnPBIz
Mg4R4R+DluDDxm7KL37b+3Udi83qaXJYHljwTh7hnCj7XDao9RJcleWWafa/wOM2Y18uvT6gJG0S
aydjzPQIYersZhwJmPliLfzgt1p2gBWNxC3bYqF/+1uB3vbinx62FX15MdejvysACPz/T4uFY2LN
+vV4xL2Tpxu2dhqUKdx314WXjQTR2nkj+aKfP5MfNBu5basQ3kLRwtp+UgvEgS5RnSI9K+e220qZ
qJ9AeGNYsl0kjsgw491AZMROMPCih5G6W42XA9V8U4dMNOVF5sM9D9jdDx4CJyMMGp9Q4hmqdzGI
ZtsadQt2iHnO51/8g9WM4xNbBH0K9r1T55mN3JWwDCIQrV7KfdUhfUSidcHo8auA44+Wb5scNKQ/
MEAEr9Tb+42dEnSQkizf9kIRu2gUYrhJm28GZ6HvmXbio7Uk3fe8W7yjdC2GnkYVXH/+e9/bCf71
naUn1+Xbkf86ov/ZRBpvQvrj08+aVO5B00Lce+XWs4M4O+qbreEnf7spsRHI5ebBsMb0O6uN8zr5
U77KXwT/0Qbbvi6xadZEU3cLPj2BBqY9FJ4RR8zwmXBnBXlhGpn1xizbDGIn0JrPf8gH65O9issx
QGKNgKnw9mpGAnSoFHNO+8ieHxm30NbzHfjwtAZ2whyDB+zqyRdX74OnBZeiidXLX3f7leLy3x24
qBWy55EdGGwCypFBZJf90KLl8xPzi9oPaj9/7GQF9jgqM8b51wU/7RMxAc8TRI7Eh7RIfDau0LRB
wT8SDJcVKN5MXTPY7/GJ4Xwv8/w+zZdgZ8Z2+71K+gB5CzGoAcE23VClvJgpvn5SMRdyXWCiSWZu
BcJSKHed3tm9tNoD5kzhrFRX2z2PwXj8svJa/II5Zb/UtGjKnaFm61ojtTfoPboehtCIwSeGnL4E
xSBqk2mbNca/2nSpQA8UPkRuaVvGjUrEmIViCAqAtKX3w8greVHnjQvhLjKn67xdaIhpvxXXSNRj
tXW0ZSQh3OjmzwAApd5MpVV3m2KWfYfC2GiKTTNk3v2gXPGk46n5YSNZb1f3YjPfEmzkWMfWSOie
ybI1ztXYMBll5YIXGyQzfV/mzrcFsXUACgMDlXmXjJ0GYLwY7jdAugAzTdIL/qSeWZB3AFwOdHya
tsTCgVzZYjzveXn8cSRmKi/JBI9rgaNGUHTKfRmVaAqDEsVWiMUayaAXVPSwXCuGGmmiNycgDtHn
Nz92XQJV5t4oN0E/zteDN+f2XonUfK69IHbpA/bzbReV8bxlHt798uoSrEFnx3m2k4WRwPMrKv5o
UE2LtaVo6y7RafnGtlg62J1lVJGQMRjKSvdG4dAX5YlqEF07DbkI/qQWML8duDIkw9lSbwWjqfMx
KKN52zS+fhDrsC80OP+T9TBlzRpIIsvLctL1ebRmkm5y+guvdJiXJWx7My3A/3rJlR5Sr97hIhiu
ijaYLZLPSN4NORiixUYJ6/9J6NBzP/lpl7IxrWbnFEPA8znlvYteUmu0mlNrrhGJRo2KwoEEvpvN
3H+l6THl5501d1bo4mbaukMzG1sk7JO7841xeW6meJgAx2qAvCltMnQLFTUzRNGUxoE1IRNF3+DT
yxvdIP5mqtlG5ekwB8JQRg5A2FiMW3a16RW/WUU4Z8JbrABbjuulrj2h1cFIY1XuRG5NzX7Bhtbu
hoZw27MIuw9hB/RDobu1AfFepTc6DT3lWntnC6NSmv29aGye9gThGA9fSbMxqe2LRRuOAlGdzz+7
TkT63LUaNYRG7hVyN/wbRCK/Jb8XEdFUbIy2chhRdAV9kDaJ8+Uw66nzzmB61s21PyC9h1wqvfzK
6mf5gCZaWhi/Ulkdl0YjKo55Y+dd1vnjXSzr2DljS3KY/XTpig/3vCfN7vQrMfK62+XsiIi/Suy6
W2So5DQZsTfY3wLY4Sk2TICWWZvGr6kyq/uxzjmGSDix9aXTj6yNnTnwrGQeM4Kdr50B6XgXRS/O
PKtHaIcWdNRxlH9aCi8mkLrPQSYvxlhvu37Q8TdNLo25YQ7krFlBUfCMfjJCTKSzGxdtzwOgV+s2
KcdiX8KecVcRa8VMzy8WNB6uEufZUHb2Lje9+HXG5vyAJKN+/HxD+qCcw4kbrI2+FZhwOnx3HZW4
5cLRFnMALH8KyOvSMPPXzz/l/Q7EMFfSobbZfWDhn5Su6RwjnZv4FIMgAau9jCHitNn+8w95/1Nw
TDuci1ZQGK7Nk71VKFvRw2PPaJjD7mSrecRtMmo+/5QPfgrqFbxNXLSA8+xJPZT1aMYSMCKcu4ru
6CrX3HtgvG+Aw9bbzz/qfcEPeQwNGqcSmgFCrsXEf4qe3K0oXWE/oCCt0dm4I1lryAbNH8oZuqu2
jWZmeMvY37dGF49nbhYbX5QrYq2z3+7m613DcYtWzwRhdFLtl4GRsSkPRZjxGGPc6ZOemAc7JyHO
zSTgVOWq6Bd9ycgBfh0nNyPj2mdo/t65ofEmHwInbndVkfLufH5xPhiCS4CBNtCBdZ5A1/Dt1akT
f+gmwFRIjHrnYWYWZJ7Pmkw6xfnvd186zu9xKIiWL5AImgQHCNYgl0Bmhwh2r7M3dRJUTwXi0QEi
S1L9+vz7WR88jihaAoc5ksnw9FQvgZhllkKjMRcE2leX+YzWczOTx52AwmxRkED7Apwd+UQTbVy7
LwR0OZcKp2oMV5E7aetfONm6G2ilpGr8j7PzWo5bO9P2rbj2OTzI4a+xDwB0N5tZTJJ4glKgkONC
vvr/Ae2ZUaO72KNx2bW3LFELwEpfeENkBrEKxhj3KQPTRxA80WLDi55KBlYCUX7HtWqkmXeSE6X7
tgK/4qLMgDpa3dWVOLM0lWXiVwsDGQYb/AFFN0LyVQUpcTAJH8wRT9pWrQaS6lS7KQLR/zQHubud
ggGxiT5Xnc7Tkbj5UWB5RVcnUTCIDeng+jNYw88oVwcbbcBDd28oafcQmZQMkUNd4O5pQ1H4zAlx
IplBHosqHj1dGoa2s8zZbzuK8lbdjQ612GzpdKmIJT/aSA17tVWkj6LvJhCnsvJjTuf4NdK1ZDul
vZqfewr1+NuRTlGFRt6HeshanqSrEO8IEZ8gkU/74ErrhqDFTEK27lBSAuguG4Iml0qk7NVm2zzj
wQANN67mceD+iqxPTajpbx8vV+XEYUOVTjN0EgXaqmvdtT5DJSzF9xQLDLnfTXrqXOSiBBc9WL0f
qvp4mWiVtVfsWt6kRTzdt0k0PiPWAYlFSaU7qwjQX4S0vKHwPl0Q8ePxrATmjnaEftPSYzmzBM0T
X5HdTzFkOYopgR3OpSIBPRmytvD6VNMXAn27B0YGM3Gasyddzc7l3Cf2M/1KyukKtyXdy9V4fQcz
MA/GDEM0J78F31pd1O00Xnw8DyemgRzNtinooaxmrdOnbKhNtSvsFIifETm+SlCPf5/Spi/QvlVC
j3m0Pb0WeCTDbwwQp4Ui+fzxMxx/WfSjyZoQhqQXp6wRL7OVjRONjIROsdN9iZXS3oisnV6M2dAu
wTLGZ8ZTlk93eJiQoZEWvzeEaWWvLrpWncKhgcdB7qVZ353ZSX5y8Smf6oTcr8b79sYwtUXwWO/9
NsGxwZIaEzTJ3ML0t3uUfrspvdeRG9vPQXwufT5RJUKIhYR0qV/TU1m3C52uANOhUSWyG0Ss7xN7
mKNN3jjmDxOjHtXtabBjZZaKV432oQMUFoqQP9hpfYNaTAr1MdCQOJgBeYLoKRfOFKX5+luYNeGn
Iovq16aDq+VpqjAuI3ht0ZmtcryogClzcDGfFAI4rQ+3ypQ0jhpGVNMWw5f8AiMzKwCQ3mrjxpHE
mLiLsWjhAe5TBuDZen/jTE05ngkmTsyyynM4SxxBI3RdbBOqLHANVyk40wO9aKEhwU5q9SuK4+fw
Fyeq4zbNE4oQdHmXy3c5gn876FUtnuBkoPAm5sTcyiMFuWI2s0eU8eNHBWmKziXiCnfcBZ2b2oq4
yzQjvBKKWV1YRdPvaecWt6nTOqj71+VekjABUEgN0jNhzPE9ai8wOQQbuRE4zlZBaxuBvmpR0MOR
dpC/aqNoIdjJLV5jqPFYmCfANu2rvYMexTm90eNaFEMv1U9bA0dIMHv4jToZufRZK3P057oKl17D
icmYQGhADhuzkuqlHY93rRzGV0Gy+EF0Vu1875N+eHbwc8HVCaixDc2rEEjYY9eLYUpumS7eZYDL
zLBRtDPreHmi1Tmh0bzh4lRlQvz1EWyJfp6jOM48LbWza/Ls0DeV5lzt+dSUUJzj5DMMZUF9HH4X
BztKE+5+6tlh2T+muQUplWbPzzEazftW1OOynvSWSo6knpH3OBFvc5HRmKOLiQgw983h2JYxaKPO
yeHNIsAtCN7FVQIfzxORBLUbDEiCiEMZjFuIutNd5oBacJNAq5/10ubPk7M/GCJClv3jG+HUcxko
HxPnWUvNeY0yClWnoYNWZl6ltInu55BjHsuZEoCVOhpoKzX5rjcGlJhcpeDaFMpTl8r4WRi5be2D
Oq+gqYXiHHT8xIliKOwdCvdcHWyjw6+FiJFapREsljnp5keswIsNlSxjn9qY2H/8BU4MRVaJMN4C
OXM4IA+HMidFC6BTCFo8CDQ0VZf7Kg7lN+Vgngs03mUKD5c56Fn7Pad57zivDq8o6Jj8SG+9scr0
6Q76XL5xaPcl+4hGxC086Q4BvaiC1iSVrcPjmAHUSuFon9OkoYRQ5nP0VIP0UHB16aJ7DftqG0IZ
v+nrltTDisOh/tKykunzrGqo6DqENoZnObls3dp9q5nbVkjmK8Aj5TOCD+JzBnHxRZGUH6pTyS+t
0suvjSku6cJl+KHXab+ZnX4xeC5wP5nbmv0RtFkd7srEEvI2iFvtk3CEbIBXxVLAbWs2AIW+ZPEf
wTFaoEQBet2Tqp7uWY/JfI/xuRO8KZjRSrs0c0aOKNpCHR5hiMO5ZZE7KGfIKP9SZC7S2eszFWtC
B6DSSxw0ag3tJxy/BwFQFpdQcRpB9/TzZwOr9kVXGAYTPx5LXMmtWXduX43wbpsirYWvA1qY4Fya
2ZMWmua5xP745GUTcSEvKoigQtZy4jDBoS/pVOz4oMFedIru640zbKvUUC9Q9Qgh+43izE3zfr+u
lpUKugqAEDwdGQmhwyWcDmM3i4Y4CjPidmuAcL02YJDfz4mMy001WqYvoDi6xoT5BK1kGxfBrNth
CaB+amRn3oKL1fchHCaSOrnGxIjCwZlWBdrw6yP+HbxkIYmLb4Cylr/TjCCXOmq9GI5IGYYOTupT
L0s2BRqjr3Fo9beAlmyw1FTDNeLRu1KapGsIM/CkpPRs5KQd73tU7HWE5xFdoiywniqIfoEqgdzy
RrOxb4y5osZClQwnpjGXszc4zuNIWQQXk20ihqqgul7G6sZWCoXeFNjfb2ldoiEDiT0GE5vFiIk4
VZk8RfEiVyzJA8ugBf14oyk90iNB1UgSFnSoTkALJv2k76YNhq/jm+hcQGHHtgG65hR7duxoP+N5
gP44p2ly10xmgM1dgWVw6JjTHbKw9SWNseprZ8mi/fTxeXhiCdPmAahFigIXZN0WBKMdon1SC0+f
JYzXSq39SWqqYAwcBm5C14f2SnQOSnV8DWmLUiEddhqJwPbWphYRlVyopMYSKj/A5fba2e1DD6HP
s23P45D5AFS0lrPDN6rvSMQqz3/dP7w97Pc7d+NdDK7/aXDPQH5ObMyDsdaX/hQC5JeXsa62T1sG
2u12vx6vPp0Z5gSRYRlGJ9BEPwxY1hL3/BYTl4McCgDoWI9vxDPOiN50318YV9l29JDC8YQ/7lDK
2SNSEvrzvbR1vn68ZE5AyA+rwMte+/0BABwOsUIVOHe/P7j7r97m05lVeSKTPBxiFRE0ldU14TIE
HTw389+gBm/eerdwH9Nt7CMLdSYseN//h4fq4YDruMAOUbOktuWhNL6Z/davvOxG26M+7Gt+sa1v
nFtlJz2kF+NFtJW8aevsym22wZlsa2yQbHKLm+nC3jS+fOYkPTq4LKq24IKWVjP/ukZUBiIGXI1+
jddkUr4PrERcwvEE9VhZ5xK742yLAWj3Lj1myiOER4cTS/xJX4xL2LMLtMc2wSjVP+k8KU9xECWv
kt6Rbhkh2usorw2P6SBh6EC/wbiJ1Fn52ajKL7PpZBcj9fnJqK3pLTI5sGjxzJ/PLMGjDIIWBwkE
FcAlEQahePikLU7VRlzXFUw+wwbIMBUoknXDNOCcpNRTfKMk0M98ShC14yVFvDjHq+NAb9ruIjoL
6CXOCDSlWLrnydCNd/gO1Gdm7h0gebCmLEogFH9kZQECEm8ePmTRthWzp0GYpwz3baSg+2sycug5
Tq4Gny0DC1XPGs3pR1glyUs/ywhlCRU3LRf1Klv3QrjHaE9aWQ0jRhnycC/3FUBuvAD7eo/YI4mu
s9QwdKft78DbI3NFq8ESXqhXMIeysE97HxEtu9qo9KQr2JUAOHeOtrignZmRZW2sXtaBUIKigc10
gGs6fFndagtrSEGDiT7X932iRNdyrevbvEZVrKky259TWv2dglxc1FHpd+BhbxqMDv5PTwJkj8ts
2dPrI78lztSygus46vKvGG1qrmqIXaRKl2EcKju1H7dgrvbWVODIO+c0RzPnTE7+Ht4cfQ3SPxxv
wAwDozj8GgGXeims5RlUMdwCQCEei/pE/moi1xa4IswVD8gPcbYl0zYM0RcaZAU/EvAq9wskyBdR
Me/xYrYuRBjJN45ONzlARvG6GYxuGxdBjSLTOO6ymqopdpNoXQ14DupmigdWqTfYkEHHz+sGVQbR
1lu7QEqjlFvkwEtbvbKbpn35eAkcn1S8KC0SaA8LQPA9JPztWkgSuL/CMYj9hRM8Iajab9qys7bZ
JNcPfz4UxSAWmqpplHBXpzUySGnTxnBEOp0urZKZ47ZqERKAxlZefDyUdrywKVJQl1yq/LzZWlCy
taQprOuk9orWCPy0mwpfzkS5i9tc3ahGiAWBNVUIjOiJ4gXIF+CCw54clEVoTsJihahTpuYom69q
LoWXI3mC1w9l/VnVoPohH6Gzu6PsMRvH8CEg2di0KYgEkVYhWqh6cgWxs8RlLu/ouneFvNfMqd4X
WHdcY8VbnemLHjcQaFYuoeCSXoD7XleylAkJTarnOSaTk/mGx3tW+Eh3Sfd4pqrlFrBsL+0y3gLK
OuXl+IIiEpHbkFV0ghGGxwYWVHKXblCaIwECQdttOsBEn/Ku0eRlDY84aduN9IL0gPbt49k6Knnz
8LjOUNZfdh71sMN9pzmUwqL5nceJSaAC6O+uTsT01ZocyodzfO6wWf6+w32+jIcoxuLPRg9tFQrB
mxsdmAi5J6s9rdNptFCMBDz6zYka8M+Z3VM6ScSZaOU4u+I1LX1p6JIFwpxdsq/ftpoe64ARUqnw
4IwHW7sV3VXYxdJLh+7UFdRRWMQp7EZ3lArLnxYJpEGO0EXplAbaYmEru48/+/F1vDS4uY5ZOVSn
1wWc3O4G1YHnDdMeuFENTmMnRap2ZpRTr82eN2nbm6ADaBcdvjZuEWma97Dzy6mxr1F/D58ntc48
mF3RHlkGA0PXXL8tkbW7n/SclnHSj9fGKPVINI7NmTj4xNzzHGAHoOsDJFiL2HdzPAzI6OU4Y+MG
OXQDjaSxUreiqbsLLKydX3LoEKL88ac+GHUVo0EKSQP0cHKAHoCEQEnL/hCN5/DXJz81nIJF+hmt
czxHDj91m6Wgg8nRPKDe+WOCQeMGFBvWnE6ccODG1ucYuuWjaKd0E6N8tlVEpLO+JuXZjgLlT4HZ
wKUJgkkVuU1ZYatyqtT0tVJoWEBi2m1tQlMyLgxk3s8c9cdQBIZBd8EhsqS+AlH88KUtfY7UqHeA
IlBE+SJyWzxEqjK8oBYd/hyDSf2qVmqbbco8L3ZqPqMngX5QDdTRSuiK11ZMj6iZxoTKcp7Vmz+e
+ffLDgLG0lhcg2+ijiOosJiSkL4yUmpOdmWmtbH/eJQTtzh9HdSTUUxX+Zdl1f92tMDrmSw9BosA
+Nl05z7GrS1LAOKbjnImUjtxaqBqv+Q1OnRBSHyHQ9mlMwOj4NSYrDC+LqYMcClatvPjx290nJdT
3niH3uioiFL3XY1jhHFVODqaTyMuG48g/xQsIlSUoZ/Aiwz9NulFaXtxHw2Wi8WehcFU1D/SEYwW
VLGIJV/qqjpGwDKnm2D0IXYTjdEhNBRUuLr8+QbXgGWCtQEYTp1kdaVg5oCsXwvtqpxBMdPFc66Q
LzpnW3VimukB0BmBxgHHaw3/L6NStduYSj+OwwUSgbLYaJKe1+jjz+d273E2v9B10DyHfwpjz1w3
XhsDVagoy0mpq4EUYMlT8kYp7oqcZkhWKkhHztqMu25p3ajalNykZSF5Qag7d3MdSn4n94S8jdN+
GsHonYnVTz0dJEKOcEA3Gi2B1WWqVJMTwcArEIttgs6dgQS/qXNofic+V+ybiZDM3CdQLW+rRNPL
TZsV/YOp2cHiTt3HASpfcg7VwBpRcNYQpincppaVcxiuE7sFkRTw5jTWIfGsU4oyRPhtwRF5FPKa
fafCHZ61s5gWjT23CmgI7kCXLyetgd3T4Z7USzrfxdg1SLQ3CJDmbIkR32tfxXKPTlkcw67AwC0p
RXRbIqaMArkzR1/RUv48K5Lmgx6szh3LJyJw7BpxR1yaQyh3rJIpdHQbcMfgJ/rSGj5VegvPX67T
X6h8z1t9mLoLwHUbKcnfWnLojT461W5QaLacOUeW8OLw21Bz04k+LJo6PMzqekA5Ft/gbsa1Ii7q
h7JLyl0dJMnO6dV631Lw/K5Xmez2dhK9JP00wVMYfqa2+kkdEHGCJY5KuYLJnoYc7ra0IR6OZGGb
Vh/VTTenof/x8x7HJwAxFBUHQRXwn26s1jViyI5RFcyiJIFYbjnjblDcda4ybcRMCB7kTsoG+0zn
83iVAoViY7x/I0pIq7hhGMJFIrurqXnI7c1UGvotoEb9XAB8HOfT8lZhGC8cEpXg+3CZtmHc22kv
kAELnOx71VJHLoGLfrGrQb9FABRtJoQBnW+mGaE5TCFFVbzCQA8N3ZEgezGjNvouUCO4rVEbA1Qt
RrQ08RSyPn88ByeekzSETAr0JX3u9RyUWSekVq5gBlh5u20CKbiWolx7HgqhvUIsOGdSc+Kuw9vC
QN4DTykwGu94v9+u79qQwjoxGFDvAcJzl2DClyn6/MVWmxCkmqnm3ys9me6xK7HmrWX0WrmhPZFu
RK3xf5TENsmmiaLqsgmS9C1Lg9xyYajR2fv40xzfQMvlBq6SLFMmAFgF8xlkRlBadKwUmidbfQ6j
27ClWtHZxrni1Kmh8HWjvQEHjWxtdYD0RtwlsUY1pkeyZoOWpuNWdtK7EyLHZ97qxBnBuQmZi84/
E2CuYo1mctJGrRaQUzcht47wwgPFAvv7rKnhpeTIE5LQSKITT+G9/oW2ZbH948+6uCWp+hJTwS1d
HeChE2coYGJ3UyhNvQlF7/iFXqSuo/fhmVDxmM1lIefLQCiXEC+iinC4C+0iAcCmL2NhUW57FTj5
t6KB2emiwd+2Lvm9lHtIoM/OlszYGDYWx9B8UWUm/gqShCaqS7CJZ6tZOxJix/SPPTO3o9BDJrFR
9yFWgGivh129cUK1DnzJGYLXykRPnT6vqB3sMkgOzkRgJw5O0BFgRkDUw9xek7tiKcdTMgwgyWXT
+FWf5HJv5wPyqeh2fwJRBQdBGdMzUeqJgxN3HdDuhKo0k9daW3ZIpQ6D+wpJ1jLYVMDJXS0Z5DOJ
1Ilg510zYUGIQgREnu1wykalG1KhOAyDYLzb5NhXuHKEjKmEhMHsxgAT9qSXxt7Rq/qykg16j04S
bzAH0PdojKKfQhzl2uiWbmehAof7ePmeeEA8/UCCKKwtKirrDWRFS+E0g2ZVy7ndI9ttOuCNK8NB
3kMBBZ1EAzSMKC9MGccTzdpOoTUoqLDWEJ5NNbBCtxCZ9YrFA9oTfTSRHsvpy8dPeXys66A66dHS
fsDkbd2CtzOdBm4lwwXDmuPVzCLoLKi7+JOJErHbZma0+3jA444pOSn/RcmFg4zex/JEv53rnMK4
+UhYgOZlrW0QQzJRqk96T0xa+hWKHkacVdDYGyXR60sjG4dtI/As7EctfOhkYV4BxziL9zzeKPDu
2CmUYkw6VOv9n0uFgha1iqoIYoiVh3Ke9SOtouRrwI5/W7aXvYEFFxfbWC9zA8iTXD9Sk8rLbduU
w6dYK53Cj4USfNZAbqN5gg9JcjnOov2p0Ev48fFHPD6baZ9xKBJFU0JhBg+/4VCLxXRTloCZ9rjO
9CIbPKUfpCdYqSryDDKmAnJY2dgrRnDoXEVprD8+nQ3NBOtEMRn8KUXKw0eoUGUmwkaPVITVN0ty
lCun037A32rPdImPjxMGAk/NvQpsErj24UBSRC2C9cRAzRBgo50moAnoPHz8RY8vVg5+MhId3OGC
6Ft90aY0s6zQSXUio/yCG82wQ3GgdPHKOFf2Oh6Jo5GFBu9zOZHX3Fe1L2mtm0pKhbFEnw/w7RZB
1PBSqMbPj9/p+MtRKzBpQ/F5lv7C6svVZMaL+wAGqmlRXFH+q30bM4zNx6OcOOfoCRK9LoECQfq7
c9RvG7rF/EpT6gAm9JA6N3E1Dm8h9WUoZwjJDN1kfEb9EUTviJxv0SFimild7yPCS2hdNDMi2Ulw
lYVUnJA0tc7c7Mdfm3xBgURA/kAuuMZncDYrQZBlkH/1+meQZiribEJ7SOy0fT3zHY6Tu6XYwUVL
u85gd66WkIaOH+dGKrlokrZbpZmV1E0UVVx2SCxv2oSOIo0WQ/NMeVT9wIzEUyea8AUpb/WPJT8Q
tSDFoyTFu3P/L0vjtzlJCgoEA+0e7jhAPro8j3tTDdNz+eySnBzmkQ56OgYnJqsHFMfqlUOpmwLQ
aZlXqE367HD1u7FNlwUFbrBaupxQg+hruDh991Mjh/QRzOm/f/zdj2eYej3pE/9BDwDxvcNXhUYO
9zSGENYjzLaNJrJByhcdNg31ua964u5aBH3w8SXyxoV1zX/D6Y7zNm8zzwYU3/kG7qyxO8dZq1xh
kVNk7hAZxq+snK3YpWSl3yj1ghwzrLqYXR37VhWAX59gqQg+y/I+/hDHaBZKbcsBBvQXV3FtrcEQ
DW0YBVpGbmTocethqVXuoDBHT7NiSD8Q20RFK+twuhiTtr/XiwTHKgOnXHfpRvyxKsdS92MvqAtF
AZjPalqwHMkiqU1zT4xdBnZTz/cmYux/egstSFtIX1QYSRWd9SsrvIlMakpx35Cl71UWl1f0weet
HRnymera0WnKULQ2bRSldcZbzz0KlnpFv6nwnEGL/D7Rwh3J+R9XkpF1NSDpcb3DcOQXh6u5CKR4
nAak/MM4qy4Qqm09q7Et/+OlchQ/UGCnCkUtio0LiHq1b+PMmscAOUYvs4vxuU5j7RnB9vDF0oS8
B+hvuqEpNxcj4vxQfebyz2eNevBiG8nWlXmIw5eMg94pC5OECrjJUkV1CtZphzVQiUztx296FNgx
X/YCnF/6+MvOPRwKHGUeSQLhX1XlNs9zt1AVzMku4RYgq//nOsiL4A4TKL8DNNGyOhxOoPHjVD1J
cQ6T3yUAKHwT09Z9bQ42PczZ9NU06XdI/WmeZmPSBEWW9MgGzKA42AguAhCLWnv/8PFnoLjPyAdH
9fuT0TUAAkDbaX072QOXjl1jU0OlACOToUPI15PrRtYBVKiD4xnpiKnJmGvhHQ9g4joNr+Jb1lCS
o3mv6T/jECzuLgIn8G1utemK9nS3q1GzUb1cgSPmYszGlRdWxoQYBF31GfSPM7dcDlkOBj9UugcA
FWYLY6uWjUc8TjoAA2hO5B6VWAzhImVqnqIAZV5PDwdESIJ2QEPXaoYpvyQIBR9dcAB7MPWpQMqh
hI9yO+BktClaPY39iG99KyQnSFCF6cVVh5hY6pYt2jRuNKPHsYvqZMafATA3LPrebG7pU9mJK7An
GEBXd1rkgQ2QviVWPFw5EehWBBJijUUahrhdd4MlvZZmW3wOrUDFo7GZvnSW0H6GSSm9VnJsALfV
jKh0OzW14L8qnXSLu62ECoY+VOgQEx3V1/0iA+VXfYv+IbEVQr8pzDHk5kMnkfazHMW7UadductD
M5px3alQyLPLChEIPA1lXxKq85pDxcB2ItPULxWGtZziRTtdw1fNE1frjKC9K0K4kZ6qhDokgUmp
AAD2waC+6FWS83IxNgShbCKAgVwzbiIJHVDUHriw76q6UYU7ErM8AZlX4SePcvPcFENe+J3T4qAD
7L2x+LTNXPtBszQ5DGVC1Es4FmI1w1R1LzOWm0+5bEe2l1R1W2wzVkno26DHEEdV53G+nCuibHRM
i5wORMfFhnUG5Xy/R6W2d1llpkFSldG+w9gK47WxqFDsI2VWR58HLws/tebsZzKLkd1NAVR1wxGz
JU0hHXNDx8D4CmBW99I5+Sy7bdgTZVJrTgH6j0P5kzJnNz46cle/pCi0ARcEXCXhoadjjNyksuK1
ioDOEBNAReCstP6+wMcXrkM+omCBKnZoARKMMBrCPzF5adhPkRsGg/WM4ktSelrk2LfV3PTXGl9T
8TqLOhq2M/owbmbmCi/bGr68V2aLdwaL0ZrcLkntzVSWxuh2ouYs/vgoOHGPUXfkSARYhjTYOp8C
BTTTPNZR4pUr+64ssvFRCNk5M8pxqMR5Y3PKExGby4W2umIoJ6i5HCVwuYZskwzzNtAdPHvlJyM0
tlZhvADEuU7sGaErCIoTRp9uHcp3Td6fKRQdxYdIduEPAMuP3iBJ5OpIVtTKbgcVmlygTcF3CKrC
L8pZXNVmMJ1JhY4/LQJ4lHxs9K+4dJxVLX/Q6yEj7FtU5itrV2lZ8KsS1h/LzNM3WzIaQl7IxjS3
D+8Y3ZkMS2A/4ylmm24HPdSf4liEZ9LuE5+NGISAkv4HkLF1qxlVVjT/K2ohTdCnOKU08xZjuUU2
3DqTOJ34aoCcaFgCt0OVdC392Gh0yi18oz3D5n5MY2vaBhWg1o+X/TEOhBmhNQoqYrmgqT0dfrYO
FppIYmzGkQxvcKkq4DJ4s5zOcDcwTi/xXu2j54W62bhSMg2fa80cSm80hgTrlKru9p3WZf2ZfXLi
5YmPaQma5BMoNK46cSKqM73pB0RWmsLciA7xulRB+ujjlz8xCtoI4KyAv9CkWL97MI9Jk6T0UpwQ
CxdZbokvHQyIPh7lxJ4nGAc5xZ2J1is1h8NP3FhYimWmVRGyBsO9muK75PYapzfbT/PopkWbiUbr
J02ujWc5yoYfAqvkkur6/AbJMym4MLPk+eOnOo51+bakplRBHINOhnr4UHpim3OXUWxQaqi3XrxI
n7M/OeDjWP80j8b0DOIPoS4L0m9Oe23/8fgnNhIlRXsRmyEKBYtzOH6q1gIbVsrAgAu1i7LAJAMf
tdGTM/Q1/ngoGuuU3CmXkRWt8cJGl5r9kCiVB/kQT05kPDbUkaFmNrCrPx7qWLhi0Z2gkEtvYcGN
rcGVWBZnAU7ppBDJJPYRZkEvyexMz11sRBcqBjf3Xaekn8IgjGkOq+bnTmhJcuYp3qWRD6NankID
nAzcwYHEvZrcqEJvOIgBxJhouMWXUzDLX6K0a79n9sQ7w1qyWneoh8K+Qn1Ne8mbtMmvZBqCcKHA
1L9MkqE+2sLM7pGjUxsPD90a2RNOWM3tZ4O6tNZG1m0z5LqxmedB/pm2w6hhLRtSn8cQIv9lB0Oj
+mVYRpIb67N5Zv0erx9k62h1ELWjRs1derh+2sQcKwVhHQ9WTuKTUuheUSfqF4jC9pmhjpOlpZir
062EigUEcnUYGXKlwWBDp3nStFi9bGR1tt0qKfVbW6MldkHRoQLFPRj1OU37EyMvhXfoW1QGafau
RjabeoK1go/UqA7tS5FgVaEro9hqVq29qlE6bvWg/uPeB+gTGpsmHCTq2EdYPNwrBKsHBV57FjSP
UIgxPqOgZtyIIJ6JW9Jz1Pr3KvLBcl3IL5zyTCOdD2fdvqWhGsso6lVemir1Y27PeGErkJa1bR3a
nbafQi1ssOTTJOB6DvxXO62yR8spOs7QNovu4yEgiygrCRW1jITmyWpz3YcEocIHbJAu3itdXf8o
RdE8RPNQyn5uRPFXzLkcdGYxqroXkPlxGy1sucf5TOrIFaQk21RhmabXY5CakovrZw0irKuaxq1t
KVd8UwcS45Pe6L8kaxLFRYLtNx7ptUC0uG7wo43ndPrSSI0V+dWcBN3FGBKTuAWnVPenpxxK6Wx1
WotgaEgnlg3zW22zMRDjQbkIeuUsxDX1sA5iAT7ZOpwC/+NTbrmwDucLzOgSyEHSYfet+6chLEJb
jvuOurWV3aQqPNBFE63BnzZsLxbMFGQHS70NyhQFxo/HPrqzqY0sRh1se6qi/O/wNaEySmBDZqSA
aIpcgjGoPX5A+9ft9B8/xv8XvpX3/3oZ8c//5Nc/Slyp4jBqV7/85038A/PX8lf7n8uP/fcfO/yh
f95Vb8Vj27y9tTffqvWfPPhB/v5/j+9/a78d/IJEPG6nT91bMz28iS5r3wfhSZc/+b/9zb+9vf8t
T1P19o+/sLQo2uVvC7Hg+uvfv7X/+Y+/3rHb//H73//v37z9lvNz3LQ/u+abOPqRt2+i/cdfyKf8
HS0kvj5CGGidcST+9bfh7V+/5fydnjMYO85lIgpQEn/9rSDbjhjU+vuiSQCKntAcifHlIBMl7jL8
lvp38GiEn/RJiEbAi/z1Xw93ME3/M21/K7r8voyLVvDTh/UckDHg5t+lo5bnI8BZ5Rq6TTAapaa5
pVw4bVC0QsGlMK5aOfmkSUJ3YZL4HZbfLqwyt6g/B0NtXs5hru77UWo2SgClssCtO1fih48X7nsC
8j+7hkcDRAF0CplYpO8AJK5qbrEFabsFpLGbByX4mgVFIHukxyECp5qW7qpBhOPGMkS+t8pZzq4r
nLmpZFCK3suBND3O8VRtaq0TT1LUi0WgRkBHl5TyolKG+V5tW+V6qMIovk9KmI6uwHOo9+YyV7/H
ZoLrZ1cGwRspgNNskghkgBukgXIt6XpzJrZb8QzfXxVEFNktM8DVue6CImyh5VE4BttIlswnfKTa
YRsE41JFUqwLjGLiR5yY5r0tpdKukbr4a25UiA2ICbE4rA6s+AZN0eQuDgxlZweO/ROWPmUCbEU/
npRVl+79SWGvL4oZ7/94Jwf9dmpGdq32shNHO3Lx8T7JrfyZABJ8FMsCztBw1zeT/YyiSLOlXKHf
zQhHgxXFziUt27Dzgk4d921QxgRS03AmP1lFkzwd7XeaN+9iADRF12e6WY5mZo+Jsa0q0T5SH6S+
Q57tDUqWX+Rx2r/IU3qnwx+8FNDBrg0xKGcqxdwfB6f9+0OQIJKFUhdfwJmrLVWI0tFNlMy2ljCl
DFe/MNQuwxzOYaKnX8JEr3w8KCcsn5PGjwyhQ4UqofWGz3PXxEiCYliPAK+6EdYgX0tGt5PrYfC0
nhRHhH35MIiiMlz0AS7MMku3ZmGo91psDFT7UM6ukle8khSvKeXkpYRv74qqSF/E4oqQW/0uG1Td
a6ThKTKj6qYe6K7qE94orql08VOkDcSfZkiRdAe69FtihPiRZama4SKvkt6agD59M+ii51yusx3w
getYJft1h16ftw7N78LVprDfl41DEzOcWtlL4KR+7oJYcqckaPGXww4N2/O+crZOL28cJXkCRDv6
QqLdgNwiAodmnr3aSlpfxLSEXaG0pq+ZoVxjZz1a7OU6GzZDZgBQqKIhf5MksqAaQUIvhtbpD21D
vbfCqMDtnTp+kSlKukFoDhfzmNevjtmAwsyz6Qpww7RrVUBwgEXifWRAl5P0WnwLbOEliPZd2/bc
buupzy871CrdRBMETgYKmYjI3Y6IDftirI3rou2THd1/80ExkpyirFRtJrOPdhFa29d01qM3Bw7J
huJ5v1ek6lFD79nPm/5LoWrNFkObYQdCbv5iIVC0yVEbvkOpt/Hjoce6bRaO89oOwVfkru/nSUZZ
ue8M7akcMJ2w7f4pHpBUoRk+OU/JINm/wqxKoisYtialaaqiuAcoLl5h4aaXZvDYE4Xy7YS95y3G
CjRepUbNH82p6v2pUMyd0ZTUjke8VPKq3KYWfFtF0JUFnZS1FES7J3jRjo8g/4TGpI1SSZaX0saJ
mcRRLaNtrYzKPgAl8KaIyaBGWEASGWwiSEhXWTl8zSJHepMiMXj5KKJ7Qytfx4iuGKV3fM9Tedj8
f/bOpDluI0zT/2XucGBfrijURhb3VbxkiJSIPbFmYvn185Ts7rHUbrt9m4mYsB0hh0SBBQKZX76r
X/hij4Lxw1jGbSfo5p2rqb8Ry/hudVRmImpmsA0cY9No+1wIjrOM/qNt5Y/dFqPOkOQ8SPUw25d6
Ne6A7O8q4Q235RAmbu+rY1VSXsHbKBj5xPitrLxbzxLrfiKnvG7TicKuPPwOzPlhaHpL9JTK2BL0
VBV5XW5UlPMTs/N+YzdEGyKQoRncHuzLWYvs0+mX4Zq1BkDUUJn9ZVrHFFNj6e8s0ehDjpNhxM/Q
W0nmpsuxn3pva7RIhHyfNGgvpWhZiemmXcp1Vxb5+LjQeXOur3BvcVht5bJCPxUVoe89/BsqtcU5
eUDNdexJCjHZNea3Ws7Ru1N37rHQGRnfqDzeWulgyovc/CTqweT8WZX1FOdkdx68Yb1v7Gi9ntEw
7SvUNDdhJz9wP76kA/H7rHfeaWit9ECIhdjRFOA+9846PGSZuOCgvl6glBV3Jd1aJ4qmHQKF/IPF
bLspxOJXcW/ZxaGEmShjr8AOHLdNpj5L3tE3zqtGGIvKrm9IjU4PQHy4ZMfpnHlYHKliqKiXXYv9
2DsRXuFibl+ULBzK0Cdet8q9UNWiPk1vna4x+vZbhBJy3TaiWoh8AOC/jYbB2AS+/Vq0ywlQKThm
A8tY6NDXSCBXd0FAp97WpVNeEv5dXoe4HV5yLwzov5xmedmIEH7Lzb8MdGEQ4JndE+rdXbtpWpHS
XCmSvSd5YVFGmVAUGD1OFFOVrLvW/WCPTWLaw7BDec0IZc4CnNqaszbBhnOTZsrZUQv70gCI5Qlt
i4T+11qtd4U71GemgYZGF+Xqnlwjf98EY39hOkPOIYpcO54JOK/IblArppUP9VLddflQJx105ZHj
V/EKjpM/maU0P9t0na4i1M7E0ueXuMTbI1pR73GmHCCR2I6OZMJ/Rn73gP17ii0SEtcfE1WWtnKX
1XV3lS6FPJbSh7HhBH/VwUtRMK7FTeHXd/U6PhekdcUQtg9sU9mF48zWdurVfKwoHzPJ+r3w++lE
rO1NsHjOdlqc6zaPaKlEvrQp874/UuSqEjQ21qHM1+DSTdcLoc07qSqFJGRqY0IER8xG/WjcaQ/+
pfQJb3fmfE7MPs92ohDvchFBknH43tSdXx3ShWY76L6XvkubrxYZCU/482hzIPY6jhzdY2F2vX0O
LxivFe5i6bvksLiZc/DLKOUFdW2Eejo7ulkX3LljmCXZ2mFSx1Mf27Wqz+Zd90bVBc7LzuX5ZufT
B0Pq8rJh4ntaIvlQZHXwbbaNK2zaT6qw5o21iNtOa4rfy6r4xJ2prqTr11eFCPJDeG5kDUYx0S4w
5953OeTVZ5Cq6bojAJ2YLpRQska9ry1p3tL12Q5kght1k9iEx0EZG20RHActZsRD6cjyhXwTbjVM
Zx2edNqofod1eggv+1xLYyvDlODNTi+muy0FfOV+1DP9U1BHc+U8LHlwLuXMRSXFfu26LCHqAhWK
p8YewxISzWqvWqf+kGxO1VWniym4RKfR2RsrpFX1W40hEP4LLY0JZO4HzUFGbe/u27keS5xlhNjT
vK5Yn0jmj7XvjeP1GDiNf0gR1hKTD6ZF2oM5d8g8Cayf7hSBBi0i3ZnP1gKzXa7AQVfUmKafCtF5
Tg98Nj3YDfPVNY85OR1h39KUnMmTFw3zdVDP3A97oYj0nGHuTAxghT7BYtj0K9vL8IIrznpSPYnQ
rtbVNaoNFt3FM2hFraOvZjk6hz5onK0swmAgzGAdAl7YNiu30iPILNZmSgdk6ecbR2UuhpalIlJz
SBfIECeY98KiZX5jmEhSk95u1mZ7bujuY+oYp3ozjmPxFJRuZdzWLgT3qvz0VmV5udPLRBj/FJmX
qzKdq7NC4lRNjfgS4AhDIWbDgic60ITJIzVlbYrQql3Bj7u0Uo2tuDBonrgo7YDs+HMb4bGV/vTg
0P9yYSvVe7Ft4uTLcss+9K5a3rkDzGlKQq04uvDvG/TYF1mumc2wQzE9EWAmVqnf28HOL2hssHrY
njy/tW3hvDSt6bwxaztb/sj6buCp2KJJlqSJGk3w3ZHgopsgH9yHoJ4eehENnLvkMzkNTYK39iXn
vm3QWSNlLq5Lw3sZVpjg1XUYWLWGgPHseWuXw73utHNqJOmS60RVrMq7KR6lSb+9Taf3vWCVLQ4F
UGTLIdZq5KEVGiFol1ZJYVB1jx1G5N5mbLzios5GUVArrehaaqt1pFhDZOOBKGfLuMrEONh3+Rpl
6NLyvvw2Ra6KTcbLb31qdJdmqFUiLeQafWtXr4RxbxqfpsEZOdcm9/z20WiAx/IqRU+uI9Z30sBu
DF3kR+bWgIDcdlrjgvxbqgz7We99p/NMQGI3GxHCLcQj2Lb8Ok3T8B5Gw/KauZV/dINuOA1lv3zD
nPplxgt00VgrYXFZQ6dPPvTZm58TEe6uPcYqdAL2V0T99RG/eHo1wsYc0NM8Ibr3npwBlo4+v6tB
zu2rpRkO5My0kPitar4adOAKztGV+US3S4Yyy0cytsl7v0Cp4Wekrjp2VXyr2/rWrIwCJcVSX7Wz
jWdW8e2ncQuukVBNSFrdmnrMNn74WZeRnyBTutCt3tOeYl6YM7zvNupnB8TM6beZ1403nVXXW+6E
VyUuYAVoqyRbIp6HsP2WI2ejbhocc3CauHYag4zTUE5vUVWbiRmOdw51soCJZagTs5DipXQpO0Zj
HY57z+WlCWZV35AgcZA2+eXkzNBREXQ9FbOVoAaBgj88h/Up7HqmT0o90MFYG+uMW7qt8b3SxOaU
Q3Fk32WVo+rjM58tsh3IMwyjg/LdMUh6Y/Rp3JZjcxjdIS22VTVF1iZYym6fWuM6HFu3Ha6455/S
zIkLh6Y9ELJrbqRjbHvDbejEqjbT4GRHw8MAGpn13TSeiz7K8IVcjnXjDh3DpNN/TYd0goPk/fJ0
Kx7JPr0Du7Wu5jqQT6G9djVgD3hrmvNWxlXkilh1Ub1Dwzy/s6Kse5ofErVMSBSMietVZ06oncjr
8TmjDirMjikLcCIy5q/ESUOAI0pNefgdj8HLYH+N0AVWTDsUmgTFczWRNeR1jJwM3/qEtyo7MNKV
l26fmnFH8vojoXXHah5PvdVVD8vZOoPsZ9mK1ucwVyAReaKvdk6yOdBnM8TgkcvqGs7DOJf5y1Qr
G22Wa9Z9DFvUX2buwiLfsZpHC5l+c+Eim6iIRhow0Xxhx8mSqND2vm/nkQ5cTV5M4wdfTdU/48kJ
rv1SFO91WQ+X9RRNW4+gdUbW4UgX3oNrhOUXQfKQtzerIj1GvVN8jMzKL9kcTrvcn9JnBlvjsomU
dWprZFDnnMKbdSGI0XRyNly+szI7tmPuuNtBOowPa2N/mFNKdAu5I+Gu7n3CME02g6OLJuBEEye1
MpHVXOaFXXz/Ae78KxD3san591dc9ic893+G8+6/N2eEdPj1r/q/EeI9G1f/e4gXWPWr/PYTwHv+
gt8BXtv9zUKzDFNNFgNb7RnF/B3ftfgdUCDE+YxWPslX/M4f8K7n/oauFrsM+JCPtuUcOfMHvOtG
v0HukhYFMOyitsdJ82/g3V+U1edcbPvMsJJagR2NSM6f0X8T7zo6Iw1wSnniuiXr2ySHeYzgfdTk
g/SUFDhVdK674a0Qq79Fb+PNe1vZffgPJMiZT/k/cC68R4BAgTtFIQu5k2h5f/5WGC+mbkBszpmz
X7ZpFYit6vt79KL/1H73T1f6BTgOms5eFK4soAU8Nj0OQIiyvrjxc9v8Jzz0L26wY8GXwKwgi7B/
tYfzTi7lUFsmQgg/2q8aQGO2QKBAB6qtzJgEFpcqcN9evFis07wzwkh8+dPj+Aeo/2cQ/68+75+/
h1/u7OqqocDmaW6yIMtvHIdCuDpV+j5wOCr9/aV+xjZ//yHSQ4ktz2FmQz/08w/RAweDOuR5ChlP
Tg0TurVB9m3YeCojbC8kQUzD/u+v+Qup++PBCXDV8DqgnEbi88s1DaJ7vIyPV/BTzOhZMqYt8roM
08tgXBulSUx+lv9T7/Sv4fg/LounHRsnoXr8H+/on/lBMq4WWdJvvKnx2ryEllInTusrETN68sWu
cWbhbPoAIXDC0SLCkyAq89gTxKPfltWs/YOX4inZ1ia0dNJIuTLEA0kSEbMat7j10vam7UtiUwsq
0bp7x+3RF//9rfurJ+OH9IqGPHTLvxr0q5KWK7LpmC/c0l7iphTloZjxPMcIt8vXv78YEfTckl9e
8R+0P/Ig7hjGpF9uGXWhswzDiJJS4lrjSAUzoJXI5B08V0CuLa1ZItGcaZhgUjs4BR50Qjy2HmNZ
vgqAhdRoxEQc4ZCVsZWN7Yk6DD9IpmAMulh50hkPGp+kTLqeUJIN8e3z45L1oJvc9+ZJz8FcP605
HlpESqoGfPJGCsCClDPcAXVY92lz3Mlj7BnyVmY1gCX5jlp6nOqKBWA+NLDgtviJDwaF2k0SFvQt
JabKZX7bN4E7HdounLKN7DsL3JR85jfZAL7uamYL76qnvOdclJcaD72n3XcFcd7uqDKj/XsoRU4f
LWB+Yoo2R8a7GuGHlZpSxkAePd60sAvvrTnU+z5QXhcjG826mP9GlfhGNqqtbU9GmcxoYl5Hs4tu
lVMjo416t33y6AINriatmzuPGJx6vzSqQVdarcET/rN03nh5Zd8E/dB94TZ5ZMtMtvrG0QypnHLT
vE9qcDwAtiD1vmMqJYZ6srQoCaCuhg/fXcg4qpX/CsAzW6gHCv+i9cb1Y7A5rMTUnDmvXinX676Y
0u/WYk93BFUg+147Ub6VZHWHCbgcVAFn4PFuLGc7S2oKoJ4X8vGaWDf+8kCSd6OQ8jbmw2oQDb8N
wUsf0C+E92uguVGVtpcpnotwdOPBrvBOY59hkqpqpQj1QgsRUwaIJF/2AXZoIwrSBm5CBx++nEWx
X0sj/yTqHbStAKs5IQjB2ThVZaQTwItA33jpYF90RQ7aBPpd3bNnBkQI2rkdqLhBjrE+zyI1OZcZ
iBsvMkTT7kVOWweJAByI4QEwNBdPkqjugKh9JOyxLKhkj5sm6J8GKiScc7q82x5At13vSGGO3+wC
zTkqdimhI2A8J4raiWXTZRECc3fI7etJ1msau8DwIiaR3ne2fd3Nd6lpSnuDjhN/VMti5mws4cDZ
1nNTfThZmSMQ7gtAd/qg6dONFj2+tVOuuh1u89XcjDrwlsMyrB6vihsUESBiMD457GTkhDtL7hB6
rrEwUr1MAiqDzvAV+iy1Tp3rufHUlhxH9VpMGKci27hO60x4B4KC0Oz1PozLVbm2vU9RemtPAClq
nXdh3ULndI7gURjDxTQRjWNjkZce0pniqekC049HQys3kf7aRXsE5eFyJYJlMq7snr7llxmKXG9l
iztr18pxnr+LISvmYzpl/BMHweRDTNjBXL3bvGQubptqAByWtXoefIb2G3u0y+zGJDxyhhlWDVjj
ksEZiFSZd21nOC+eOYowXv2l6fdionbHHHk6QRwUcq1ERoOwgEqifrzmEYhezHZpicXpprNgX3pl
gWReROtxnoH8CD4oeIJ9zmCJE2TuA/gAJyMVSPLkg7Z3brU9GGmclebZL52TD0QDVmSog59W3rLV
lskKwqLZeNaLZzjZbQBD8W55GCFfRd3m6NNKioo6bAV+j1mimRSgLzm0ukOCb1vQBJcCuDs40OHt
k7Oq9ehL2LMeW4AVmxI5wk1d4sTzksikHrJicMqh444CuEgneZr7jxUJhjqOADLYBSVGpthhL5mu
bFXW9Z5aRR5CZXsGyE2RqjPtOo+PHSFU2aEG8mzRGoV6BJrhbwb1mMuXxTNXuCWOOs3GGBU6BO0o
svXBLesrd2hL+zAsRCQ8KG+B55CF9J9L5etHX8voBNKUXbENrSqeS0sE8eq56WUD4rxD05AlfuqU
m9lEQJStun0aGkc8uBllmXHaaYpsVstXnE5r+ZUTrNjhqcA5MMnlfsja4SlTS3PSZMonuG70M5IC
xeucikTQBdXbw7idjPmKlpv5uiiqr42LQTTuhN9v5dSuyYCpIR4HIquGLNI7iliD2BCpnWSjEUxx
2tfV45CfG9w8ZZmXSzrQUh+WW8JRaLYsvqSFnwJyVKEZq2z0Dk2tKA3to+i1VCAOa5De6da180Pt
hKcyisSV2Y/BFvlgkkdZHfdKOrTSm29iivytDXf2FJotaMTST4fQKPRXT58JUnTD7Liu9ngKwrSK
ifoadnlZZTtyWg4i6F66NWtYdNo5/DrUQ7gLGth05DTqWNJE8yWa7fkwNS64zcgSNc9euI/SivUj
sNZl27rzh4yal7IU1aFv0O46HYs9BRebMhR0GQbeXFwVeDLiHOPYZTm0pGIWlnhzJ9fa183URLGC
IH23oukICiIOpbQ/IANQyKMqe+uoptyMS86+PRTlXtVn80RDVAQBAM2LoM3tRQxr++iwvm08Yw3v
DDSC21qT1eAE6rPIWn+Lm+RyGLoPUjn6RHfVXSOJfEibgtLl4gVd1+0UFYTL1uzH5flelVU1btPS
tZO1X1S0EcRDEX4n9VFkvblDvnox5NajXZFGKxuAk0h23W4qhuBQuMK7WEo7o7ehQ9Bs6DRWTAF1
TBGU+SpyZ+xxw6TL3oIcvi5CCerTLWsBTEyUUNxru4p12b25sssepE27axyaY4dXWszhuSi9va38
haoLkjiPzKyPjhdY11PusbfYnbwhR/OiJ3W/btEQhkPznk32dRGJC7tfjRiDyXAMxwZCLw1uCCrA
0qSG0w8LuAgiLDryvIBMGXRQwqB7arXMPpkJw/dgXY1z/pU4p+OhTTbc9bJY/YFOK0XitEkSFO99
kG5cScUuxB47LxvnKVu0oPvaFVuak4+zxSDgTc6NKoLvpuJrRrnYEJREdTbm5yR90prkeNMa5ngO
79xr2xk2rVF/iBBJhbuGyAQc9yYDR3mdvcE4kmN4V64dMyWl8inwKRF2GAY0bT5rtXMwV+wQ0SQq
dNGOD3TH+rOHR2zFiz7YcW6MW8Y9cURjgUL3nGGay+UOqjHdZUH9RqZM+ID96qIkbQlAX+3rLCBg
RoRXwqvikdZWl0isWBjDAzAvwZyIP9LsdXTE46KaZaO7/rJtQHbaLP1aE+gB2Rpa8diJ67oytn7e
dls5dNllC8dsCMYaNVof6MFpSJ5I6gs6y9xnJfOwI8iV9pDAbKoFC2A02PxhnbpinxaFc77luf/a
LMGYmMvyaVbEl2WSXC6FQzPv39sa4M4WtkwGaIumpdYZH8Wba2Zqm/lquxrReHJCMNxsaa5cJl6S
5ynUiKs1nZ7COc/97bgY/V72joaS89GtEOzra+aR3pA85dHIGBqNJYnyDIevqYdUNc7cbHm3Vbe2
mMWW9I57XYSIVnsWN2Wsd7lPK8+Sz/Ilm1CixwFR59y1OiVm1HaysIz1ZJvfA2qtAc59oH9iLBjc
N1VOoSnn7nqEuvcUt15WdE4wgPjyaGUDRbee4a3qNeqCNd+jTO2iY7sG4zVxZcKFrHeb29LsW7Hp
ROQcSMTILmy2WI5ywq9yiEjkTCYlLgc6ezKMIKsqeHIGWdJpHWXOe2qBpm48ApLzbeE4/Se3sYKe
hJkg0XqJviGXsnRMzp5L2WRH7iOYuDtlu2Eag7dIzXjRBrl4+tgSz3mN7Bb3ojJM8ViYtU6TKgvs
+3DJsfo6hlVcm+MCZtsjS/pqTbSLPwjAJpuH2qMvGCsXabR8ygK9S293YYLQcJySlapOYFJvxWuJ
+c0aEn0uw+Fs+9CihAgBoUO+MXPqqjK2ZVZoXJMtv9auhr5F7JJ9tsKyS+hCN52TdjDacY9aAb2O
r4z8aDm6eUsdZ9lSn2k/j5E32rtCGcPLFAV9nyDF5S4Fdi9FPEWY8YhOSv1TXjmjCRmnUfNMmaTH
N9ABLJtnqfrZD5b8OU9x628sWwaPVjize4VjCcue+amukpWKnLehHQru1VKT5SMMcthIc5a32dJF
Lo3L4gyOpyXlh0EwVm9B0YV+rKXVHiwbTPs42m73XdhB/gbBr+8QZU5vRFB3x0q1i8OzLQmfCTCS
vqA4YsyrZLfuyRNqRqbpNZg37QQmFtsFftVNvirrXWOYfHFFxDJU4VVhuaVedk2cpfefhtbwmdR5
MHVcOdV0D6nTfCs16aqcYDta3xR5jyfVMPXTT9JrziNw12RBRYMr9wYlft/7cHHfTEqPHh2/bulR
RakP/6M9zIVliDc1CZQxsXDNS4VXKpLTN59JgWhDibMpHn1t3QM1j1guaHa5GLjIPbC9HpA4CEPv
XW8s2SUn6jHHDKNRnDvh+i5qr7lbjBQPbuel1bNo7O5DV+Z6Q4el1ZzfMiRrvkq7x7qwR062fuaR
Nj9GUZF4ePvsJFX4auK5od0J9+iaOgnKdffNlyJc+Nx2/mEMBE+y0YrajflAQwvuM+afMp+dO4XJ
jL1lDIYhYTIg3m1tuoHdJZAcoEe9yP1gt9XTzNROqKms5TdDKeyLMK7dva7OpmVzlQ2VAKy0KbSM
NL91onXXjVjMKdgMNnbL7ZQ3zbqdMRmcczGnZdys3rKcckfTsN0SrPyl0mFvxdaKPmbTV2CqxB/O
Q0lcuYG5tC6rkJs8nkk8T/RGuc0oW+g3YxU6O462bBcZFU0BPTCVd+/UaxHGBiP8U4Whlb92CBEt
IFbN6Ic0nXo8ZASHdVvD7tujVnpJd8uYWhOHON861h5W2h09YuO8W/2xGPeUvkbLlVehNIbDsYtn
o4lIswsKN7sLmEuRYnhTT1M8ZlJq8rqwx/fs1DIFYTgffYy+XL+HzqCyPWVtkiEeUuw+zMw5jE1S
qlBAiT4od17bT08+XZYN8hQ+JhO07O6sNSdUMJ9ATA+URAT13kyd6q4fZ8woKwyjQAuRIRgaMxuI
WJdQ4HGAiKzbCHZuzmN6t9bRTLZ664cvsLWN3gTN2emXVsJWO3KTyq9/D2r9BYLGIZz5iBM1zrdf
vVDSrBsQJbDkhdc5DllR4mX0zb0hKUv4+0v9BbbqmfhlTFL1MX56v8DW2i/KVZ0vNffLuutwEyZO
oZwE7eN06GSV/gN2/Rcf7fyhEFeRVITC+vz7f5LyBmqoTO+M5dpBz+IusvmSR4CXknjMf4Bw/8ul
sMiAI50rV/H5Y6H9+VIUPaEfySoulYbUPJnsb/RyoLIhUuQfDKe/GjTBHbkWkdV0AQFRg8r/fC2q
HvxWIKdOKjmb96vXFkdyuUgQ8aJm2nLzi8MItFtsgTKaa4pP0p0isuux4KB/NaRrZu3+5c/13P96
jnPAW0YQ/69hDqRbDWVZplliO8sXnReKA1STs3Kn+ZaB2bz915cj2hR8Hvc1Ou0fCu4//VjLtEPc
OPt5EnnEJdhisRINDnSgmO8TqfY/ZdCfb+dPmC+hTdiQ6HS0CW8yf7SF/+lyLppS3EhenoxrJoav
aEP68LlOZbN1s8xY3hASO/BrflVv8YT5v1Mf/4qy/J/xkf/P+U7OJoH/npQ8Dv3X79VPpOT5C34n
JR3vN5Jy7AidOW/C+Sn4D1LScX8DX8QIRN4Ni9qPooQ/SEnH+Y03k+XAo4UUIutsgvyDlLSj3/Am
wL84Fkb/gNyif0VK/si8/dMzA59C2lNEbACkDgvdr71gblYPOfNWv6GvpeAM6VXray/q/i4kwuxV
NMixdo7Qw/clcNpnaRtLtSM1ZArYpLK+o1Lct8ARSE9wkvUc19QRzlJufKaQa2uMUEeWUf2IoIYM
iXSg244GkkI+m2W/Z3BJJWcPx+Oc5AqTg7SDnGcrGqNrdrURduRcBYuaktFpZvOUFs60JmnHqJCg
MDCsXR6G1SUzzXCsgsK+WiVAy8GrzcJIJpfD20aLpWMnM5ruuzs4A+IhdF4SZYRroBO1ezfaG+PY
2AliFrd5sB1hp8epydpqCxA+XlFsKZqjGCJpMYWOKPUcR43LWXuiqP0iYnCkFTwALUQQb9CEVKLc
PzhGozg6qyIM0dEU3fvMQWOOOTR51MA0FYpDJnlOHdqr/AscvmN+jDgrdARfmoIAyzYfmo2guaLe
WjVG69hpK33XcRbLNumM2Lnwq2bB7cPsupkVwS+bosCGyLFAWledGOQzRgM2deLDlzc4jYB2V4fm
SZ2v5hrbYe2dICQnuYvMyWmuhKO+ok0Zp4MpikwQGeP1DDukNAHcFTmJnIMpkdsWvYOGawqcKr8b
yYD5FhEie187FdNi3hbikKad7SHMz8MTOEuFbqtphGZkHOn/JKwhvNT9KEGU65T8k1bkyOq7rBgo
Kcz9hSitxiPlHMVUvSZoC/lSNkQ+l2X2y8Ll+ahxK1VjbFZAk+9rExJnsPSpTehEkTbfIFy8kGNv
abwFln2OFw6aZR9g9ELqHoTlVY3KlKO5tIyPiJkZKdOgiEWKotp19yDv4Wur3fZiKjQHq2yZUicu
qDWQt/h3kE8V5sSTqfIRoatRMM6awjI+l8VtTmqcrWXvdhlKUKROot27PXOeE+eEF7txoZrMJDBI
WuMHpJeor4iCnC5JOk1TZDKiX+QrgLMKk1A7eGK6qFyH2PdkZO45BQt/L0vG06TwMwY30kZbRbjM
Ol8QIGwW94Uzk/kNpyAN3pwxWy4UOn9s23aDu5MEH7LBDpZROsWmn1Ce8gKxa8PI5dF93TmyPkzS
xhGALAxS7kT3cTp8GyilSTDueTg/ULl5U9cgVxuX0EZ+1lnrhmT17rHhSbhm8M9PHU5B4k+Dqd+X
ClPD2jn2JtJR/Q853r+MMKxZtuf6kJpkJiM2/dWoXjekkBramZG1D8N2njJcKRFFl7yB1u8jzP/f
1P4XSpi/29ROX5ufjZTnP/77lmaZwW/khzjET2JNP/se/2NLw3D9G1EpYYA6AQCDje0/dTa2/RuO
Rgc/2DmA5OxH/88tzXJ+Qw9MLZcThCYuau/fbWmY9X6agwwbApsq1f/CeZdZKpG4G9WxWyX2FSdL
4Ywbq3uTbrbu89Vdka66s3HMJ0NdObbhojeVKy4gqGucOd4csoaTEl98eoOb23Fd992VRjPex261
1tmmZlu7m1cIZLR87jGbTcxTOu3H13ZBoeznebNA/jjUGzkl0pezCIO6kj5tquvZ7gOYqX66QAiL
hSqq9DXVXf6hESvi/dpTVF1HbaTIJml8Yp6ID7Oe28YYdpV3NgrN7lx8iE6mO9xJLWp6a7I/Tats
y6SG4ztMK8t81rBt0cYIwzUTZrbpogJSyAzmYJsRiXVn1AYklKda9yEqS1lf1roi8hUgAOE05oTh
ZGGwPKouDfZOTkU0rLtrHvx6jk6mM4cv1H2gJMhC3/BjoryMW7+w1EOFEeK5myG93KmcLquoG2gG
6YJLoBcFRdgBPGhOAs0m7M6CbMNPxyNxpkR/aSS4W24G+tiZTumrHAbw3SkBF7eT3497d6L/GQPY
4O+8bnG3TamXGx1a9X0g1mhPVUm7q9YBCL8wC787lEOmrnMkh/cyEoj3gOCBI8jQmkmTLlPnvmzt
MZnXme8/yC/bXBcbZpgolk5nXmLDZ5fXWrcw3RwNYwsnylun1vpKpZWxz9ANoDJoi12UjcXjMIKE
ZwVhWW5VvQE5TahNo3bn5Kk8wdBbMqmiHp7Yzznc01Zhb8wMEYOny/xeLVVAA/wIFBh72bmhY0To
s6NRZN4PkwppQnAfmfav7EzmydKO5XYul+i2ztclwSfkJamENYMSQ5Oa+t346DQotENkrCffEOEB
jtN9Bp9Nb0N/mL8WqzNcRY2lbm1qGtkVHPNiLLviFA79cWxDEjXQUFx1ZZ0+D31RfHTUXVNg3Voi
cYauPjWVML4F6wzK4brTEvtN3YDZO7N/y/gTXSyjzKgaysP3KqOFI1a9zG/arM736RjMScMRSzOp
AOFas4KxDlK2QdWFu2VFlupWNT8uOyLTmwoWJdg/PKqz8tn4BLOLvnlEgh0VQb/gOJzjkBLManwZ
vbiLXrLhhGsZv2OrCgw7kbZ4mv83dee1HLmRbt0nwgQSCXtbQBkWyaJnN/sGwaaB9yYTePqzoIn4
f40mYnTm8uhSanU5IPGZvde2GGZhBAT5Q9oE0/GqzKOFZKxfS7YmP9kdxzfgt807eljjKQDpFo6O
zO7Z8nZ7ObXFj1jI7pldO6mVqPd980SDJSMNieyxJzv9YfVq/8lYWvPd50oeQ2aBQ1T2XXEoW3Ib
Y9/tbqqqSo6qEhV0bNO94/hzJtyA03hifKLOK+OYEHZo+tIwSYkKFteXER09WeGOAnHD+ZEuOxHg
Lsa0xqAjG5V3iydC3S6IFwn+k93d3Kbuw+KXOH4yFbTvovKsKmQ42tyxNAm4xIZigLevqyte3b6M
ECveBSKP1ylf4iMTy/UxBlKEqBaXjYVyw92ZzVrv/SBNTmIuDLator/vYm/eB22rf/Re5byZwQxU
2fVRLeYwL85Bkc0HhU0cywMy3Swx/SfAZazaqjFgddL5lKWDvTcg9EQGni53Z4w4c1YrV18kU8XV
U1xb3pWsyGil+PVf2IK+dJ6Hv268Xqubbl6T29XsSW9PlaYIrHmVEdUzbYo2dwzg/YD1m6fvGest
l2WGHb+6xiel7X0M1O2J+AmFGQxb5Jca0nSNutJCAx6jmtkXnhKPHlviLwvGPHeVfd3OiXWxphEr
mbl0Bwiow10ujOGhtob5PLSed2zmLPtKVTcTWuG2t4QGWUA2reVnPmKWZb1vtc+9KYPdalfptndA
lYMpUPfigNN3HEJfpmASlwBHccvS+1egUUKFY1enV2XW11dZz/OWordrv8S6vmG59Z4JWB7to2+y
4cyFHxOCFZPiWBmd+bwGur+aPTEeBvRb+zQ2sxPOQuOmN8vl3jZWHBTuqgHiuMlwM9VKP5tlnF3X
qATeh7JtDzVPrEtBHOkezhE3uZqT9aYWwnyUGJ525qLP5WzLyMqaS0Yn8NR6tUAOkPd30pqCY4IA
Itl5jVq/69aaIcKB1tiNsYQAgNF/Z9lGd4tYhGm11RpsI536tJq5eGcvE1zV6I2OFkX4W7qUwYul
3OGclFxoeypB/zktCnWfdulwNfjJeN2Vk3Hk5DUPkBPNS+sWyVE0k9Lk/JnU3iSDJNeiCZzjXJTj
aWoR2NhdAoAxwRUf9H72gwiXYM/Wr3siC9T5sKeUHZAIMuu5QqgXiQ7EZ9gkA0XxOtu3ZletX7M9
oCzJvKC5VF0DncD1YKmoeH5rtDSOk7KsX145rmHfkbm5G63K/skfQTVBLl5WQsV2lrvG1PapYCRM
89OUw2lBu0TG6lqeR9vBkCqQuvXltM9XKM94itN7MRrlF9lqyO8Y7c40UG6Kz4lDqgsVFZG/y4Oq
eDQJL7tGvsM7hhp1pZa1vxeINs8+VKMrafTlk2qxcrh2Y59ZbrJ2qTYDly0JDSqCkRiQUabi2Jop
Eb9u2jmPZjP5vwd4Ao+MD7lSF9oZSDKY0x4SG0Dyrs18coXqzjoL2fTv5ox512sxGIXarjjus6XH
01FbCaFePeL8COGSdTZSo7vknedc0yvriIgNwhwwufG9DG5/7+VLN7NhbOI7B2/SOR/68Xcjs5WV
D0XMgjH9azMY0JPkBs5YZRPNYZObMxU9k4wge0zxw3+7wYTcqkdluYQWxIbzZKGWwPS+fpY6j5Jr
tCGUCGHHXH+fzUEcDWwUQ5HaxmtS5d5HipudzB4zqN77gROQ1FWxH+IGV1E9ibvFM43zOBbug8bm
rCBJFvWVnfgtuqzYPZF93JPji86BQG6069fwfIKrkurtwM3YXgw3nY9e4kum7NK/wv5N/E+7IAcR
RHdFvl+Z12215G8pzzcGDVUlX9N0SI6YRZt9g6fytkTBffJKm1NVD/JWi2C4GtkToSBJPLCQtlLg
cpkZcOG4Lfevg3XOGppa7ao0X56nuO7OQBv9G9kL/diWVBqYJNIo5ie/dvrUupPDoh94tNVXC0+c
h5QJFY4f4N0L8E461Rw/1pn5TrEca7tXxxbE8ZOAtPdaBYARirHholatMZyV5RsZUyDNk7t28jJi
s7PBchfEBWnPs0QWwy80QDNjzIJI2ol6jU3nzGNkaPwrOxMGHJnJ+5VCxnhem3F8osMuTxJa6oet
M8pEu9RXhDUY3OKlfF8dHKLM+BXoI/LT2zjdFQVnutHJlBZY99WTPQ7b7EPoc+olHvMJT+rDGBiK
nYZpXbE0Urfo3hzYq6ucT4Lvf29nutgT6Tk6oUbQ91kuYn4ojDh+A0ocRCz7/FtzwPO9K9YivmFR
6N8Zxigiu4jt+8ztYalneYYCKm02LhO0ufgJJQpnzlqjyKFElEfSudEPdasHhnY2MnBrVjd5R9tD
mrOr5z47EBtt7rN2prQeuwmNCZqFSzpPzX07z0BRncmMtNuJ2yBhksFjSGvMtXa80D+41mX2EuvQ
mZRjwAskcdQY6+IIyRqXTW3Up6T2nBv6Piy8dS0DBldFsh+WLPtpFKwO5LS49zH+2Uhb5XxCiZ7N
8IibYo8DrEawzaL5FXewd20EHBHb9Eud62kJmCuxRanRQ17LfFO4lRanfUkyGVvhqnhdW6tDOeY0
+9odeZ6M1KjGPi2EeKgC5dyh7d3EPJV1ysfCezB7RLNhm7XGo/CT+hwz5rkuS9/5NWqzYUGb4V8L
3BzcbhWwnLKzK/Y7+SGP/eYOD2l51dQmf0O2Zs1p9hzu9G4Ca5E1zPZGYehPp3CJZyqmAUkjIss9
/szgxi8H8+gbY4KbemVzxsLjtkpdlCero387iBWONDLjcxubpyZV8/08Ot7FWEWNTCi2V1RLjnvo
p4LDnmif4myqwQUUwDCY66ExTg431zO7N/Wp/QyFTux4WOeKEkafDaJgyobjOE3uq24kFXCh22j0
+/rDN3XxGNvVemdO2IwRM5U3bh/oveusKHQ9HvnEIYvkpTSS8QsPcvLAcyA4MmAdbok3Gn7bjmGT
y6Zg32uroI321ocO+PBHqU3vVTm58CJWwHG529w4r8Fg9CpMVNGxwXTWELQZK1+JMeqAyqO+zGuM
uCQxVvvaGAZkT8VMd6MM7j+CY+pwWAN2P1Rnwy5QLG2BObgfjLbqNwd+2p4v39nP6HXDpfKN20WM
8yVPjOzVG0piIRGws5DFLrabCDynBZu4Ac21d8LZ3EoFetX7zm/4y+seBkUXzF4ENdc4dq3jVxsP
b31B2x4QF8uU7WQ3bQq1hwt8x4+W7WSdBz88rkhmmEYzHspmrF6MGFLaFMTBCwt2LxoEXJNQoHXb
8rsWl4npzCTVHZ3pm7YV62FXyukOpnX9yZ/td37ZruXO9Ib4Osa5gr80acwba3W2jtG5zxfDDQ1f
DHjqsowK0Mee/SoreqsEvFt/rfUGC3EWNoUNrgx8Qzno4V4OhFd1iXpEhI36ojeBnwSMgkswymYW
gT60LiBvxa1V0Fs3puHhd5/c26So9RnAnX89dkZxbtO1iuiG1H1Z2t47LLsuknZxANLSX1tubu/N
buk4N10cw5pTNnLWoTk3rT3fjVnVnSacvu+WQ8R6RUHm7OjAcHvWAcTFxvnFa8tph9yJ/JDMil+C
Julu3dX2biejoY7TpkB1s3p3KFihaBd9YN8tqFGZ9RpehCJdvKx+3R91lbt77U/Dk5sb5k3A4vTH
iJGUnPdMB7cKFcvZ8qoTbwtZOqU/Jtjy0HC1lPmVQ2O7c3q9oT6G4tdSSHjU67Amh96a5TP25+HK
TKriyVc4WcmkMHa9I9h7gwh6lUa7freB5v5LvPTCpLgNXQ97kfKd6pfCJdOyJufwMIa2unZFlUd+
TDlVLWV5w3w4v6tQR2f4DgLn2mTeHRZJ4L1rc/WZl29ze46dpLi2eCtHW5vTIcgC+Urrj7QxS4yT
NvWzWoz1ya87+xSP03DAO9Hd1oVMmRur6dD3hMLutm7pag5Qf6KXXfeUIXOYCCu7TAidULf1S/Ib
qd4b/g/H3du9Nb2l5pa21RnmT6scQOcSLj/utK8xUHVe/XMa4qdm2uqgTiy3VYbqLc0wHqDsrZsT
N5syMGN42xZoXBDQJeCyyCstXgazaHDDkhR6GN3JeBBTYdw2zdD+mKUYvnKjtj/TYnvT3Qxd1WrM
+GDWsNAW6IihiWB517YggOCgrJC2grPGk3GEErbUu/yPz21Xc3tduUtNzkJQnpbFNW4dr1Y2uxpw
JcVqAcFHNPaLKJf4ThPjhJhpKHbV3FfHxqAnSLTRXEZgFcc8n6bbgfHYBW4Rk3e5xZRT8jQrg4nO
HhgpKebbvtm194PtEgHK2TRwYqPonIHoNJDc0+pplEXylkLcOhOkNEfcEfVjOXvBp0foB8L0tE1v
XJKdk13fptlvLysYbPdz6fP/dxZlQTx7d7JqrGNR0WDyKO3QJYsfibmkKMTq8rdvqZNliJgvYcuK
BB83I4fHZCBvEEaBdjS3uLq8ADoS6u2YO1Ch+lcjAETcW1p2n1Na4YeeEqUq2jM18RRRXn5CB5Jg
DhfwXrFLYMahm0SpSkP4MzcN/ZiB32Xqlkl+6hjz11UuN3cDgYxhDL21D+2c2nHvTQKtJBMSnrR9
0v/0+F4E46ypxHszpZIJoKzcbetFrIistVudV12J7xbl8w9lxh5EIVv4exQrxrjrs3j4cj2N0pF2
tbtVuvTvIctlIsJOMl0HbSGtn4wGl/vU9eNDv+SW4lMUOJo6xre8QZ2i5BXdgJS+y8zr0Vq9qyUj
LQ3PCOaR0O3i+X4ZXC6EfhbPkob2MNSz+5LEebUTnuFdO6Kozi0F5EElKYVryzPl0hLzdgwyGxrc
uGbOfKhXH84EOzD1w2LcvO5g3i5lSHxBdqw7AHE7oWT+XOo6XiOXiRupBO5QH2k8rRsrESX6cT+J
99VaqAcEQzqcXDV8AvljkAVp3drlZSu+fZ9TEKWc+6wAsoZdn053sxPwoId/5J9gIeJWZgIFXWOc
p2clB/eIkA+0kgrK9zlwM76aIsCmhTTvoRX2/KDTbuaXbjoA+tZUH/J5yOBWzhqzULKCEEJAtEYE
0mKgCbJeH/MgN6PGQDh2BvqNFG1kdjkYDhcE6XAJlR9+qiaq6iZhn8y1kQhvfULbT/KozshuKGvD
+B76Jrgzx8n8hoSaHErLHD+rgvlzLA3Y3svEnc7bYTJjtv6lXgGsqnRsDpM3mCU4XWf9Rc5je1+N
brzxYIxP0m3n/cAeN6OpbTWHvirhqC7u25oZ3VfRxOmb3LzvjSyyz1ym8a3kN3rrGF0u2HhwV2VG
PAahUIsPo6xletiV4n6yRSK4tCt5Xst0es29UR75DWYc+IRJm5lWrOMkLWfOFJs6fKwZiI4a72kB
Lesk0x4OStouv2n6GMewcq7uY9cqPkpZ2xwG7rL+Irud5hbyTLGFndsHe5qH/aIK/eIiNdwlmVB3
iYMjKrGZyhQy+wbisunLnqcb3winJqCtco9yFufEoMGp8l/WmGWfxGlQ/yaIogF7JcwFTHqRYkLn
tCNMqI9yGly8+V7+Y1iK2sHVn/FESHD7oP0iWOgVXQueNW9sa0xUsz4HmYeEUBtddawkq1QCp4cO
9m3HVwE3w33rZ75jSt7SvONRmSPAJgz9hjIt/fBx2Khd7Q8ICJJcXWn0bTeTAGhAB2cVRyaY08Jv
29WgxPgbQtud4tDxZB8g8K5sHFyrLgG1LaN/DXuJKi8G93JobYgfeepkv3ovWZ/gnCRPhFttO1tw
g0vnGlcAodrDMpnyPOVWrXdmoEcKfSsLqW5cpN2pTksmiN70bOJY2NtrWV3DpmRANPWixDq2LmfL
78fXfkX5XIPKgY5gMYMi5W/vtlVyXwC+v0eHWZ8gsgWfuSjbi8wUwsVqbK5UYsPr7CGyQPyYzgwO
mkszl+6r8AtQFLk9BmjtXfDr9Vy+tplVv+DpMu90u/JErEeWrO7UaCbtkyHefY+tkA3E4TBr8oYX
hzYFFOWwZ6+zhZnXghhKgU3oLp3zJ5enQoQuZXiq2ny60BKoSCWATkbLdi+OqhwaoRxVJASe25ru
5L10zAx2DuOsndXnNv6gqjrPbtc8UBGbJ5UWyY3rZ3SwAzFKyLK79bE1E8H03IIvcepaO4kWZ1Mr
dyBYL4l0VBqtYHdUBD2lfqdeqDg7lcHBVyIbfy43q9XJd1vmp71h7JBVN+KUENWF7blEeh7KMRhe
F89TN+wXWVYASsUeZjvDYv8kA0ZlUa/spjwWNOH5MRUcuGA9Cj7C2m5ihkqjAESuMsyHUaT9sOtz
Kd6zxZheNaOBSGpPXqdT3XysczMdrDLu8UBM4KwoMbtNtmvPlBeIvAdmqmnu+YfRN1BfMvEa6XKH
SoWr5VAGpTHhapGpSWcNxh5dqS3GmM8JJ4dZ4mDE7452Tb4agsJp1DpbES66uJCJl56z1zPy5NJI
esXQZxSq93Vhq/Fq7odGhkh6i2dMELEIbSMIPsZ4wcw0ajTm1/0M0utUODNAWVlzgJHEY0HKCoJm
w5+42+Ysxmz7gwCsdt3D1a/xELF/OUK0DJLrBcm38xO1BIdyu/rBkwRcsJyGbQgA9cNYEdBNeRcM
M91zgd+H+U9f7wWXHzCr3K++sIqn+SM7j+ZuxGqlPmxXl84J2zXSW1Xm+svUTV9GUzAO7b4sQPBR
VfhNxl62512njfA+tGmoCqk0o/ZozPxKhl1jKUhb5J1Ea6q8R8OYzGPlU9XuR0803bG1PUwkvZ/0
4tiwZGCzBgMsbCvfPvH1sro0WaThHmyTK50acX7o3Mm6Wbss/VCI9/E8qtm6qt2uP/fdUj3QMzFD
JwQYNi0W5x+15+frNduN9rFH7fK59lNzLHPmrf4a8xUnWGI72evd0m/USzuW45Vyx+7ATILHmc82
L8MEpqeLhAj1k1C/fDwNvlTkEo0Ge58yTga8tZgk4EWxRyOxgzQqvQssUDg+yiGG6JI2kmUmM7Vh
GPIbJV0k6/FEKVSndf5IX99Fqdm7V3VfkBRnI6HfSWnLdwYVMkKYBGu44y0kfeJcezhTf6zj0tM9
uAzCO23MZxvq1HeNAygaUR/djm03DDvPt0gzYsr3I2E8wYlQ+OX3ZFbVG9YPQPoqn/i3pQ3gZSqC
AZm51Vm3ZuPTPxMCjRenkXPBsK/kQcmoAjSkauQjq2Lvadt/3SvGnahsytHYiWbRP/wqsy/aJV/G
YLn6wPgtP6umtY5xak3nrEyxJeEYZ/8m9MvCOPZm8Zb+bBUeW1uvNg+2uxkLE3KR0EYU9DWJVd4F
CZ6bYFgl/DY9kgnbOUsA7GYu2OF2DGTqGX13S3Uve7Bpg5Ch7SXGXYCW5pQVtXql3fVHRPBdfuUi
XwuNzhlffFfiozeKbrxiRiQOAdMCN/RTaRaHDuHPuTBMfE2lWU4HNl1qr1e5MCWV7kuMjB1ErzlW
l1L58ctU2Yx7eEMsEgwNF217iqK6F1tcFcjMKytR9i3OUSOqwSZySfisu9JRyyWCouR8BKY/3FWx
olwUyeCfRZeCNsurqTRROGD2u5t8TRaCJbawLy8pZ2P/h3Tkv1LR/C9oNv+HODXOf8TUEO7UVL8z
9O1ff3DNN3j59n/8Uz9juO4/WHvCGTeRsvvoZxCw/BNUw0DnHx4k8k0zzXzYpBn7fwoa4fzDRxSM
XBMGmUU87/8XhRpISQGfbL4+lDVbeob736hC/1Vf5fAPYZOeBJHvelwcf80SRDzeekbaVIesxPAt
D71MotGc/it+yR+v4tMWk+TEZJHID76fP2veM1+rkslNdSBO8FD7xY3S3lGk+lJie/mTdOn+n3LW
P1NZNvntn5TRvBbQNDgpfEPQd1Cjb//9T8pof4LbWvV9cWA2lHY/lmF2rQMVuYImUhhVdwHX3zgH
HKlx9121vnaf3GHDchZDOWj4U6DW8WaszTKwi2FpfWo0wV+hvUBFZ8NRS7m3eU5OfyMg/7dfwgVG
Tz6pC4GIUEXzLwL61fP8zmDIdWiDl7K8Myici+L5b76cf+Xm/PHlcBW6FlG/8N2tjYD05y9H1bSi
6xpnB3ZOn5a7nABDXNg+7BatD/1aRzUFb68EE9W/+V3+/eN5m+TYRCTv88v8VY4Pzn0eFOCvg7/O
ZnNjAm95HEmZGK8nV4roP3/Of1WFbR8TG47gthNkvdoIB//1YzZGyYMCAu0BgRHWfwiQE4h6T4Jl
+M8v9O+fCu224/xBmkLp5v3lwqZfgaqmOl4osT9cxrDhjM1kA+79XT7sv9pU+EhAJDYluEdFzm30
VyEkGUUA81gV7pPOOAYV1vLgXEOuQd/6N7/UX788xuZkZVi2s6nVCT34C2xIuBm4wFhlhzrrAVNh
tTL+y5/HJT5+y1gTEIUFR99ffh4QNLLzFlxYiS69XeoAD7FH9bfQfMv56+XuYkYBBx+QmAeW/t9i
zr1iJn+QZiyK46S8SBZcVnrH1AVdaxbRsPbkCXqOB0yRmgyDI3OzIdIOwjnUKrl6xl+LZbbE2m4e
CpgJ4PoSXIJhH8iE5RWq9u9xaeUdh6u4IkF4NI/JPIjfMm28dG8uiXmfUx00EavGyo8WHygNmhV0
GbntMAa0mfpR+SHeScJxsliaZSmic9TIs/Ps9ilawbz36YKqVZXX3eYDjoJxcugZpoX5VMEomMUD
ivv12qs2SB0uUWyNVml2+jWH9eGG1AmBfoLivgq0fCKd8EjKFAikX46bDZOyYOKNFPPDkBoCX33e
5fdlgZnlKCAL3a1Tpp79YuGNtkg+q12qbd6invvyvZuS3qRmLVkIFXE8PGI1dBClm+OwL70K4//c
esxJ0MQP4siXyYIzozS7m2AElcyJRE0Rx8yCKaQxwwxE4Dd/ygQ1AUY7BQiwneZ6T9fFNtSrMxf2
Qr7iWstXszpAp5ox7tGsXWreFF5/nrQ/Yqpw7G5pIiG6NCYRz1k/EjCDTLCCF7u6rDHE6GRc2MSE
1hHQ3OKmQed577c+Aq10GVdQEMAyaY9ty2CxXnV1e8a3yaupNUnGXTWZLUng2JnFzg1U+6uT+L6t
k0Af0O8Ss/S+6QMHevk1N4kT9SZw/HM+NBvFPWc2WwnbWNBU99ig6Lfj+2Ill3NPUB8EVxwOMxvc
Y6/a7j23WDHvalGN2JaMYGH0bEl6ZBgP+jZgS47xsqOZ2k0+0dQRe7XG2w92HhhR0M+acfQKdS7X
ZsmsJ5DVE30MsQeJZJawT9vC19BUNnVsW9MHhTkW+22cVvUvSTsDd7DsSa4382Ln2Don+Eknz9Wx
v3fUrEt0plyBu64r2oMjmFsvVa38Hf0xVu3Srqc2VEGdsLYbVwnOoa5fhV2Vn5sr4Z11O+KuhgZ7
E+MRuLnzPKM5KZmJJ+5phgG9K3Oxz/nT75Vb5T04F8//mLLAAyWCOuOba4sEU7wRmDTXJqDDqgj4
IqDDGky2i9pJPbznto+PRUrDiXJdBsCVuZxgTnmD4PtSZvcWOA3mv02QS6px6g/+C9YGbq9udKok
7NrCrE9W18KOV5MJGMRcYqBKQF6C67aMseXP7mwCvqnbfr2VM1V27vBOd6YaS31M2DWkVzrh6c/Y
SJofAwkHCUu10ngy5YhPZEgzE5FGA5IDwRZ8WFZFqU/X63blHI4Q58tjJokADGN6SWtnLLNAX5b7
5hvhCED5DTS/6Key+a118jaJEsM293CpixnjgCyPtVFOF/QbJhEOmyHEYTY+hQ0zrJdJWvOjP9L6
8D0in9nUVGy6OhsZ3mBA4d15gHK/6NLQuyps4Bc4sIEZSSMgxAnwrtZPqZ6MxI1IpUHE2aWWj0dl
yfJvNvieCSXYVohKURHFEf3QvERiFhWLXuAycB10UrHBYNLf0jo3+H22QNc2ipk3aSDHTw4Gjgc0
eDTKczYa1n5uDOcrYYEEM6Cw0/7kB6Mrd0kyZGM088Cp9+VolWSQ1Bkdddxj7mRov4qLNWQtk29g
1zPujEEhDpGI73Y0UFi2ebzDIwOTyJWOojZmQdT03br3G4Z7Rzy9QGRAEZHrNRgz07U+jScDux0T
tSsvjeMjOVaFiEYrI2VEpgHDyDVjzxygxKsuiVdUTyV3VIHVGKpIiEJrUmE+d+jkdFORaODPLUEi
68piJ8ThMrwn00SvpmkK5fW0pI2FoA2GPQPk1P8CvWBzqyGUmqIcbTlBaEs/zaEjOwAZc+auP5h2
MFk0lqCDjVa07U3Ztxb5NBWy4TD3y5LGWIChuVVznBUoFUWbXqbEF3MIF302IHNI/OtLEWQDH92y
fyY1oKFQqin77nIjdffc6dCapm1/eWXXiDCj3O852tWKOJ9JLqPeHfOp4atdOo0WjxGSsWOTLe+R
DbNmUrHNHQmAMIOjT9nxOdH7uyFFF2jo1Fb4xXDBgFKwtM/RWmdTwmPPrp2Vm9mbOJ8WE39Xw37I
DmmYuiYcqqB5c70cTWAqBYqIJU7yjEAIx4JxXlreNQfKzIXRViOSfnCyoisA4fXB/JZMUjf7vPJB
AKdODv+tjTu3gHnYZz8b1CdsBaFBfcbTip+NpO1WnNM/BhU4kEzvhI+P+HBLlfZDM7F/WYMZGORK
pfqZkwN3HQBKKIADc0XtwIYaW/h2RXqP3+I4ANUlP9cWctdRUUp3W4IDeDSR9ciYNFak5242u3xn
9Mx0SFEYWHJLxsrvlVN7mPaCWPPS6YRrHuwcy5q5p4AgPns5gjTjX6vJaX4H3ooYFzw4ZckgFlPs
5KhgLC1uu3BpVYMQ+7Lh1j3peuU3DqU7G29M2SBGtQMS+UMatPUvKOJTh3ajgmXDFZf/HJGCoT5h
oeaGtu7zXzPSoDkEjUxlxSdpv2YXOTGQJXNcT8iSG82SqVvtvQOr4Rv1LIMjT7GVDgcffFzIiGx8
69kxTJFhDOwraGim19JaMx1WvlztCGVK/5TzoBV718znp1hPgbmPbVuvIYHTzo1H5/huZ/F2c3hD
ZnMzlNnymQO5TnaDYbYuFnu/rNsLPH7tH3n6NgOUGyt771lLrgRh9CTH9vnkhByszo+ysJnPluOY
3nYj2cdkpQbr48LCAZSFEu4n2kX1sQFreiLZx74Ox9yJHxtAB1zfsfKeMxdBNAZ8HzkXwTnjwSbK
3TqtcY/2Fvw77etNF6TTrxmCWEcEg+l9s5WQ6X6ALGFFpRqr6TjMsxA7mI1yOK6cFZKYF2nfBF1H
PWj1plOFLeuQdW/S/7wEo9+uR2kkDhCrUbP8aFBEH5rejR1kNCVkP5msPlPLAT01il9CLlC7dR8J
hLoxag1Ai5GjpfWN5Y39nmZ1V+9dFEr9zmSTyQrHydHCLJVzdlRJBkfayWDEGrKtaXLqiIj9N2PM
eQVCzhq1QCPulDL/jv22dw/M3ON9k43tcgAqHd8jKaWIWcQCbkT6k7jPWA8VySleVN99j11mLC80
5qSUhBRG5rnGBfqxVgKI/G6VIyuGlbIfYWK12DMXX5bN7oWlFMq+uTZ9tjJVEhcP8zi5zGDT0VJI
t9Qsd0MXq59pxmhhP/goVhlc9vVy7HpfjlFecNuFedmZFAkq14C0ssLLHnyC7DswSrVp7gKieWD5
VTEBRaCu0w8vmf0vrVceR4luUNqyNyvs19HbuP6VZ5tvNu80uaoFWvFbyZZdnBlDZIS+L9C8jLCw
Boufnfy1cbgm9LRtgrDiSX2zYimmGi/zag723owc1QXf5RQC0Ygf+8GeCITlN4vkgAyAcVp/sYiw
X+EEy/bIch3Po8iKzrjNcw7ZU0DMUR9yajtiS8zhEa8jzx9xeOK+nWD05KXYDBgzCnYrs+Mh42Dp
xc/C30BRbrmWCVLutUru8NNIRZoTaXUAP1qv2veT464HR2ezOrtBwzGOANRVZ3tg84p0OE44d2Cz
lByocfA8+tOa/awZ1v40JH0kFMDaW8+6NsyPYMmzblfhzVQ4XmabHNjSYevBejVVDmktiZlddbjV
0gNsJdHsB9aw4oGefPYuVl106L8t9EJABXvbYLA9k0Pg1aWwH/PKxLg6DzHhajs8osOXtQmljn1P
iXOuYysuz1gfAFjWNc9l5F0AKo6qGOSD21GHXDx3yc0f89qzTEAj5yApayEQOFc+xaH7hluf6mBl
Zu/u4BFi3WJVzek7ToD/34NOjdZe2qTb7wq3Jm8DO46d3PflkmInhrWn9mVuFj541xIxKu7fuIvy
1TKoJKtCJGFtuAO3jhyaLVtc9APfpi4A6JdtHYd9vizznnPEz96miQQCNorNMj1qzaoFGWCcTXf/
w955NMdtLtr2r7x6c7iQwxSNzt3MlEhNUBQlIeeMX38XeM61SZjdXdLw1SsPVLZLQOPLYe+1rUQC
RaInAnkFupIa96lYjnet1Zg3fQPcf53oYvmqJcbY7LSW0/zbDJv2V3GI23HZ+BYXmEOV1NKxETPy
xQqjH5nrtNrrnuVuUL0NsgZYEMAgC/SBqitJdzUauW8IXgJpjSTW+iUFYx7vVO7vSqBL1JRjUJvi
zuAWT191ZelJ160BDmXbJiUWGHpzBfMpsIDkx04vmgXrQ8GKEzYCfdI6MFKYFEMCPX4QXigUuwJJ
MFfuzdjl3T4bBYhkdaDmrAHFlgnWG/qyvtKVskabLIBAYQTwwaFKnelr11kcSN6+Cn3MhXEgS+ZC
bYJAIkMJFi2LG1TF3GkSz9G4O0gypvolU0UmxZjMi+/ow1l+gO2ZkIaBgh5Fbx8VDe3pvZbngDLi
VvF/5i575dWIp+5VFkyB3TahU7vYDIRorXjNeJ/lbV6gtvG9n7WodnDXSFRTfiAjbd0vZRcmT0NB
/ogzjkF+tIJR9hZaFqEG5qqNPYrKwcEPc6h78BxiGvySq7EQFqkPzvUJEZbSOJrpGUQvJaXwLLCK
Iv+ryIAEYudPWnYhQaPv06b36NBouh7VtLbMRQQloLxRTdl/jLXYy3ZSZMTRNk0Q69twLM2vBd7L
r23uwpJhc0qwWa2JhYviXQ3gWWmCDMRaVPvO1tuOJaeO6Rg3EgNUcl23OrOrXOYdGuOyZf8wgD48
xGSVpLYfEpm1iJlX+LYqApBngf179OH/ws3h4feR6DHL+5FW1UdV6vX0vq9qqMIgRFN5F6LLrw74
EnvuSRQdT9QhJ+3huyZiaHDkOm/1JYlexJp5CXYVbraMMUVVqPu3CTuF2k5xnSsrNRhDYtGYAYHl
aVxfL4uiMwsOe9qBaSUrVPkYpYTS4ZRim/rKyiyitxQo6xGA5W19ICcB53nsc9+I7hoGJdKbRgXt
NaDxrUpPvyHKMnHXYc21GcsOWfrFictQIHSv6nKtkgmCPktXFchdjaUxljDBwtBslDSeVvnsrJmJ
oQEKbdq2jg+UVNjULDaR4+isVIgMhKHrAHwUA6SsVniDeK4cDxzZioTTtEKi+88GoVRwn/HDb1pP
YFsFnifS7AGeaLUzPIKT7EGAkGrH8gB5i3U6aRFmTvQD0dBQoB0j9DrEbpy3fwMWzLkzoV7sn/uo
Ub4QUjE+67EsP3VtXHhb0wglcE3iQAcTQHZ1m9DzJ+U3GLv4ZuhTlR4AFAm0wgipMVZ9fbTJwfCs
BYU+YDYQdAJFYk4qxC2CFh+PUF2Yr1jK6b/oVbyjHDQKHjE3lYZlU8h1uBnaSLtxUZ5+cwGr3Omh
67p71RcAVpPBCsfYFwAUq01Ez8MtauLDEXJkXCW79p2lyn29q6KaqOd2wh5qbTrufM/KBcfXUyqI
7QUb5ZyyViFEVxzk9c1YPgRthJlYLVKu1H25a79JCJ/uWbsAkkvIy7MJNCEZUSZPsGfL17UvOVxQ
nLPAGxy4l2Jrt0lQEYESc4E4SnQiMmKz4pHLHfFZcam7ZSVjpLTztsdn0xoCDwqgEqNIR5nBRWMZ
o8zp8wK5smwO0o0CwcvE+lwwKVZYhu4hApi3pecn133Kua1d1mL0ZA2KOIF8+7RwSkBmODF917jJ
lRCJTa8Y3l2Jpy90wKMOP9JYx6aSdp5+jCAxyAtDGznMM1Jdvwpit8a5pSe+sKpCEHV2lUyibksv
y5tOa5nK+wLlUjViEQU/xy6KG1ZPwGYzyDAKDBUdhhSJXM8C7mz8rVuSO7/U/DplZ+9zNMB6xeNM
hnS4HNEl90fdju4DQZuHM7JUqWog2dUT9aA1leFxKxvnk6R2yLl+RzYn22Vq+ewgCi801zKLBtY9
uuVzq+R336REkfxFgeRto46ZDiW/lNX7DLb6t6YleMshA4XKZdlT/OJOmUEPN3paO4nsctyAV877
GbZq9WqVRYm+CQ3bL13JBs6npS55RPzTPxe+mFxbRdznK6HT6useo4w/zU/VT7iPwnPbdEVE3ms4
xBxT69ptBtn/UcvrlC0jNlF8UXID6xGvS8PwoHcQ8lQYc8Ned4fsqeasVXQCKRZ3QeQWJC/iNKQx
uK75WuD05Bw1CMa9XhTIn6wgt3YYwTUB5fO0YKqJIFOXTNisO0alsZ44o+PMFqlP/E3HYD/tWtMp
fg2BnLVQI2wQi9grs9dJdQaiNM9QIJiYygc70Djksg0dIwt1ObQAZrEpfCcZx9paqjpZuE2G64US
9zF+yCFNb4fgLXqmxiPilOyxA6florzCHKA0PjxkxtWdlbXJPSzx4FcT6kz4hegbDyHQx4eG9JrB
Lr1QW5ImJ0oYxhX2h0qdIAN3s7j94fumi4fI6Fj7Zd4LVjNOAVnjhfdS4srLWCnUHdmz3qpQUp/I
PFSuaKEzy1WQdejdV4PFHPzMLkQKbprWc83Zw6+coE6gHYLSINeukb5j3Yeoy65yKfsrT9cbqPVW
3l1n7MUeRr+Nrzlhcw+1NqDTK/y4/SarnBatDGZJwqF74weirdhYioGqANYmMgheZhaOD6VZi3sv
NaWj0Il4l4ltHX8IADzRsXlF9QRbpHnOGpiwdi+Ew4sV9QiOYRhwDxKoWnhgIx8HK9weRB5qEBLN
RWiN1YvE5RudFgPVL4sDC54WNv1jj5kJjwKEiGYhjqL1Xa1bOh79rsyxCMr96Ix5lX1ThSAe0Vri
3wG67cPWU4vOuFcatq/ManlzTARk5rRRFhO22KIlZiltqiXHTRkoyL6CLoNrLfmBLtv4IkomQvqm
HZKHQKzSR7nmJMOR1B5jnTH0xsDiK5TbBT5RKGUAwKHYhlHgXqGAqTQ4ywHxVX6cWt+IsEuBRkOd
owJGqbgDHZ5/91g/ofMvw+mAAiDMzxG1z6MxWOWTRlglPVP1f3JCyRDncuufOa2llocQuuErrCS+
Q8sSt59SJUnQlNoQfGSRBo9kKTXEVuEruVM9cjJXBDLAfVcwTYgOPrJYWmmGgHOs1DvDQDvZYa6F
yKKx+A1YI2AgUNUfgydjQTVyK/kxctBBX8W7KS8wigAQBQSewoIpfYWu5EbVK0iNXub3tdnRIEUQ
UCYH+IIzRqMHX1GWgmxF/G8croSIwlliP0pZ4UTM5YAyYTWMutzedIXEqiiqJYneXybWrQHU8HGE
ow0BR5Tc730D/8c2WQhj/+B0ik0awT14O1LtWQXryNFLJTU6waIS2VaQH6RK7ieNfv8l6wVoSyZ7
tGK6HfM9u2imPquonOItJanB3dDJGYm/fdMFItadBpdVAJowcWIKEY0OGiZI+lElQ1RK3FbHGDdU
pBG3KO+XAVF8zaYeXRlTtsp2hAxITu7s85fD84tUg4whXDSccUPdkvi3j7fQjZHjFbTgSwljPCwN
Tm82vR58+c2XQFFB6ABeDAsfEovZjb4Q6WXcDInE0qqTN51WxtegWOvN774FnpmBTgT1gMpN6nTR
+k5UETKemSicY3ziQn4MDcm985I4W//mW3TchSIvkNGk6WShfnyLhZ63rYcsQUpYSXYHP2UBC9P9
zdtnzBaibE033KhnZGmeHcRNQMsmL02Wvct9E8sWLt0Xci2Kl67s5+KA6UUESpGgI2tcqs9zWerO
sjxXLvmclkAQGFXQH1Q0orQ+9ULizL+aGq+yaAkK3nwNS9dMPEJSCCdVAiXny1rxKHA9eRWn3vjb
b1FEaohykwEyGeZM7VCYdUs+bR0vgby6T0gSjCsVa93qfCuYKx3g0yHNpMzQqfCnPn3r+7ZWGaos
jVq41Op4fBC7sj1yimQgrpPlpRlp3QV05b/LjvdhwDHBCIuqbMzeZ6Bxllkhh8tcIQc+HUI2HWh1
LgwGn36VrkkySg4V4OisbaOaVdCRqOEyrUVhGclCvlE1NhyqUCmbvCKa8XwpzmVQNDxJ4qOQidEw
MJt8LMUBx6Fm4DdwkmlG6lX1Sux0tl5s+bh5EK5TP/YufOK8vfNKxGzoOUwmEBUS5sdXhoGMO4JL
VwfOprvJhITLh7rSHAUq3YWv+/eraIfovCDz00Kovo+vEipcHTqCR0eQyflUixxNhse1dg/h6MJX
zZsH8hSy5GiKMr6diXf18VVMOzroWRUPuTsRuP3S1J2ykNjenq+wz96jouaj+U8dQJ69Jx6UzLPc
QHWiTlE2msGCMOsN+cJA/u9moajIbiykRIh8FGkm7smHCtGCSGvjVki5Y0I2WHYLcgKv2I++NTFp
u+TmAlj53Y9TTJUhilQ8/BDGRMb80KdjU3I7qBcky2DD4HRN2hZa7l8YOSbm2Fz7xwRl6aohM4DI
c+mSVlVpSJh6sFLsbwTzHBRbXHSL1skWmFHX3oO1Jm/2Qr29Net/sJqT2Ixuxhw/YVhlA7Hnx28T
Swk2ksVqKVuOq9zplq4T7Uwn32s79DiP5wtSnkpq/jYLlQAzpKWaijmrQD0PfZH2A3xzqb32TnDn
bUbnjgtXJ9iylnKw5ix9+1dp5/b97fl3S/NeN30pBFHUifCLNZRVH79UQUANXoh3sz3m5qj6YmyC
ZbvLvxRbaEO31QqmwvLSF79V2r+/+H/fio7r41tVmGMinp1g1S0ymxU9hEKbRF7bdYw7bxk8FnBC
7Wm9bY+L+uguEb5AclwEtrcCeL0wbtJjtw9vq423MpfnS0SZC8zeSsRgFUFaHcsWdTbkGZz7hsqk
lcMAsFFWliOszJ28IOllGV0JT8JTsK+vXYjpnBnduNfqSt4LW9HpDtlDdlPu1A07lgtdTf5XLU1K
wYkbyx+c58/HxhFNPjEwSBO8F3VHCLwjLEMnX3H4oy+8PSqiBRui9bBKr/Ir6WV8BOm6D9fF/tI8
Pq05PtSbwWyqKIj9DCxQyrzeBCXvRpBWwrJfpU6y1u3Sjpz4Qu+b93jWVVAJJxm1rPEOcyqMd4sF
v/FlTnsGBK0LeHM38Sa7MGD+e1imCEmYNNDlsc6eD/9wo/XcwHTv+GbZ7rQAlwlLkt9dg7zV1bSs
YqJmeTDv1Vof+XJsharTogvndFdsoT5gtTzfXD/5FovZTBUVNnUqG4aPhQXUU+u4hWLwR5KxErKw
fDBgAf88/5Z5lfAtqG+ZwBgKWQvMV4lBzXFdU+fkVpdjzz28C7wXWKnNfajmJGJQ3Jx/37+nNHYk
hkLRMRQbxtuo9a4JjFmVcOzAV3GQKF8HuAXXjVZUDy6w3psxQnLgmyZHBeffOu9lCPYnibGKkIuV
Kiusj2UJE9gi7MJXWF/hl7Q8bulctQ4AteTDf171W5aK/0dp29PgdZq2vXtJ/8/xZfiZvjdXsIL+
211h/MWKgivgqfbZaZv/xAALBPrSFoCWSiiYsT1PG+P/IrcN6S9U9vxF1kHkHVCNf/NJDfEvUzZY
UBqSCZn/NzKA35wT74Y/2qQCB5w1uKGxacJh8bGBBKqXVzD9RyfRua5HQTR427CV1FWlGxGkKJcz
Ma8NshZmddlcFZ7WBHvOy5zEBj7nxRtBCLAle65icElcwEZBp9aRpyKoPsEsnDwEX7k4IxCEKIbu
Wyz5gbHya5eLyD7kHJA7A5Elfih7jWgrWlvbTTYihJNz5UbHs/xLQlCM7l+KgbdwyE/YFFZ1Tn/0
AltfnoKQrFGxQ4lu7jlyBKKCZwDJQyU+dqrmJeuWUPZ9J8BecRSO91fcJMooPaGqkPLFZcCu07Xw
Ve7GLcaAKlmEcu/t8l7t20lr1HzhyERKHJ/w9HUVENGryaIUr3tfRaLKLRQho17z4OlJ6ZSam36L
ETxzjcRaa7qEkV7kElIiSlxOo4eikl/6PKy/pWjoNlnHsZFWJ8l/poL/3w//LyV7rh/e+EEc5HmQ
/qze98S3v/VfTrCs/8VmDDME09d/vUz/sTmxB6WT4sc1LY6DJxfD3/1QFv+y2Lppk9WJ2dvi//yX
fK/+xUqTzSSHTYi6sOgZv9MVPy5E/sMINiVlPnV3teDmjZaMh17vtmrXv5JWqoKp4sJ4lEiVH2Jz
5Y7i93dFc/OfHv7egPRxOvrnbbPJ1SQ/xgtci5wguf6hKulzH/TYPNMHQddeWMNeOLWQPk7m/7xn
mpjeTXfigLTdlYr+4GXqgLfctaTbHtv7VRyG9a3eiUSkkeO1zzjS/JJqKVqLovX9Y4M2gMQw2Fd3
4P4rlENaEte/NSv+86OmH/vuR3mpMnRB6Q+H1ETLwpDNxXMy7pTcKhbni/fj6uKfN9BY3r8BrRo3
SmXVkkzsbriJOeBWmkyqw3OhIBb7s5fIH1/iykPUiWZibo0aJw8CSSnBumwuhfYPXzDt7t6VE0EF
DLJa0R6E2Ip+sJ/oN6UcCqySzOS2bgXxQmm9Hcz+Mwv9U1yzTRN2E+y6Qd4drNwoHsGSEHWbudnC
w/my9DMs8Fwb1IuiFKVNXgziC6CWhiHYgkmFGL05wHDzvxZubcoLr+3CO0jQIVaPUg6uB81VZJub
mGgHOqS4tMv8uKf6+yfPHWKZmgCD9WsoomieXtB0gyzIPfGhiQfuOVHZsbrqTR2Bi5xD8irjEP85
SY7hhTZ8qsz0aRx5VzmuVI4uKartIUZpb5r+TaFUr5k4bOoEKVdcLJpCu+nUr6acr8Gi29BonCBE
ydg2207rFpIkL+JKvUX5thTScB0YF4rmRJfXZ0uJkaD5SJVoNUWyR5q0bPDw/FGDn+8VfRg9QhHz
ZC//wuWRzdURquMrq7zUo6ZR6ZN2+K/D9tY3cDVSqe1wI0IzB0OSr8//9lOlMhtzZHFKJRQYEdTy
i5ofle54/rknRhp9NtKobVUMCsb6g0+AcWhcg80EFdYgqr50dHTql8+GGYkNJ5K3qdSlW5Gnt+7h
/E8/Vdqz4UVvGsQynW/ui0EgkKOJgFpp24h7xgvt5dQLZsNKYsnwfRo9OKDwrrjXSJEQJETvqvXw
W7u6v0eB+R2QFgdVXmBK3jeiuEXbBnk0sH5kQrobNQ+8H5KI82V1oppJIvjQ26ET4PcviSlBkbWu
kZaEcrOsI58YkufzbzhRzfNksQZTh0hWjbnPm2YD+Gld4CT/s0fPFhtioQb+oKGuTvCIrMJI/KmU
8qUt7qnfPVX+u3GQcDpPrHMe7opwHwIMUQ685G/nf/mJFqTNem1cSEHi54axlzTIPHV0BwvrBiHO
3Z89ftZ52y6WJCFwjT1o6rsqGFaKqt2KkFr+7PGzntv2niJrpabvs27YEJa8bwWkUJJaOeeff6ro
Zx1YFgE+IaDT9yQnLKTosSy6C7/8xGL4zSr7rlJDsZA7FEf63k91ydFK94upds8QXq8qX74fKsXk
mKT8s06szg6KBZd0AGSc2h6TL5oFT1sHXv5aF/FdmOaJU7Xjha86seiep85VI7w+JeJFMIf2hRis
EEHhsXTdbVkQbSrlCI/O18zUsz6ZyNTZHAxuBfc6jod96EkQUVpe45rqiH8x29WBkV54zYkGoE6v
f1dN0gQlNTNeU8Mqt2VCvlFQ/N497t9j6/ymgiP2mhwvWldSQHwVM6tcDGLVXZgbTpXQrGeXSOFh
7E0/3XxJsd00Ry9/bocLg+mpp886dpyh1QjSgHEju03rI9PcqsOh21T9ha53YmCaH+VbltLJeF+N
fYrgZOO22c8oFLBFIR+++rMmNOvcaSJ4XeLBAM1kclG9ab3FtokA1AyyMIz0C/VwqgnN5mjR6pQW
JbWxr/El2LKHASYrXs5/wolCUmYdO0bV6qk5WS+ta5obL5OX7LutdZ+rF9r/qRfMZmWZVJgyqzxj
LwrRYKOYcgqhRKJcJbvzX3CidJRZP/bx+OJ0EvS9KBOiBV3HwfrjX/j1px4+672GLIWopl19L8lI
57oyB/3shX+2LlWmIns3NEzILknvLH1fotTlCOw5K+CyG6WErUAoL3zBqfKfvuzdSwbFU3I1Myie
QHnsGvm59WD7SmjIzxf/qefPuvEANNlrLFMny+PgeljSVTS2zbg5//QTg4Qif/z1bpoGWaLq+r4K
tllwi7X2GgiBIwiXbppP/fx5F67dMfPZhO6x478S32w9JZFX4uvNqwu999QbZr03RFKOIo0KUOH+
O5WSQmhvUev5ZZ9deMWJUvqXFAVMalgFfEQLh64SQCBDZQi9xeiGy/P1cKIfTMfy71tR2aNwV3F7
YjRv6i8KgQdrS4+q7fmnS1NpfzIXz6USkB1qAWd0fBgRsRBsVyf+ykUD9Y2kKpcs9t74ClgxTSfh
HZQNER9NaEtG1T74IVi2879CnprsZ79i1tkrEhEA8VbZQeiqcBl7XfldqsVmq7heUtgoiRVyJ2IR
MSYRlLgj0VrXGMuUSlnHgqyuc8SVex/V+S0Yfm0Rx6OxB7RGDNcYDO5NAAhmJ5YuvgBPcJ3Ad3uM
c54hHPK2uDhpn1gWvl0mv+vvqYUWjouV8qD0Jf7TYcTFYZew/zAJIGWGyTB0mACDOAcdGFRKcmn3
PuM1/b0YmSfYkiLqWQXMlENrtA55Kk99oe8wMe0s0zrCv3CIS9kJyhEGrV1mxrGvMBrgqRAkfY1D
90YfW0DCGrDX8/V5ouO9VfO7kuAgBx5wHcQHr5XaXa0W2lYKNeEqBGh3oVu8XQ5+1mRm45OiD5EY
AVU4SFpuVlcWMQGjHcW48Qax1DdpRB6do9L6yOLkipYrFgG2I/BL/2vFxcgxSPLhAOqm/nH+m0+N
BLPhzHejooWLGh1yVZBtNga+o2guvExXjpcNDvYLHy6fetFsVIOaSIijYqUHTpyib/SJdCeKVbxL
PV2CeCCPjcM5dmlXpPpsBop9xSbRc9gNlYcMSfcXVyswYQ5D/quNemyvk+sfMTVJVmA2kra94R4Q
ITIOD29vGnp3U3P9tY/lTHpKwxrmAVicZoFHcbiwmDvRXOYkLbJHlJSpNzrE1rUURQc/uwmM4sI5
zonimss5G1OsEPEncNJSwH1BPmQbz0SDkNIv9iUpZBdSNk+M0299812b95DMjw04mENb1iRaQBfO
FRTZ5xuXNFXuJ619LjeosYSaHZz4Q25lGzfsgGJwKDX+0mAYlMo1+QONqNu+8OX8+04V2lRT7z6m
qcgCMI0kO+iQH0R4Gqp8n0bYKi4dw556wWxtZDW5b4x6zgvCnS8e6uCAaGNC81wqsFPVMVscpV3Q
4wOR0kMum+P3cRhN3FmJ4lQ+ABqCKqQtXMr0q9JpwyEPA+YMs013mS+Xj7oHRA23YrhJizK5cFZz
6oNnw5WkemqTamp6AEK1gRJwnWfia9RrhwYE54WPPtGP5vr1kkwtxcrC7FB04brq4XLkfXcrye3q
fKs4UaZzrJ7bk0ovknd98ODhvmA0Tld1hn37/NNPnD/ML/nDQlYCsaOjeuIx8h4Qiyxy9TYaX5nL
zr/hRB2I039/16rjEkm21/CGRgBOlWoC9IZaXYK3vTVJN/jDWpj1nd4irkOCTHDo2mTZBt7CILGe
jKg/+4ZZx+mFYUixz0dEngROIvxoybbC0QxY4sJa7FQhzTqOWHmyWE3jpd9zJ2ig4gZjmRnXgnV3
/gtOtaJZT9C4cUnNoEkPVqDcVmm21QzZ+bNHz+bgzseGg2pf33elXh/ABiwbwRX+bJaaa/AqljEh
QL/wIPr5z7GtvtZesiUC8ZLV5fPeK88VoQQNlkoqxuGh96RjH8g/Q1faoRH4+Sdlg87nY+OXKggY
UGsHzGz1LQCFNUSCC03m8xp9Ex+871dkGBgkiGfD3uvVe81rH8B7Ppz/1Z+3RnkuvYcFjxCpS1BV
dt11nRs3eKcQX5r5crLf/VGPla3ZigqMcYsELRr2ZgFkUBRuywD4iopH648+wrQ+Fn0llEBOdbPf
Awu08+xbUTfYUset5WXL82840XbM2SaxUln8DqbV7+tyGxNcngAHFOT78w+ffua/1x7ynALbpbpQ
xX0w7Bu0iM91lKepDRdQufYg6x7CNuuxuEkaMSYNFnFUmd/Pv/dEswLO+2G4JjVBqcKejyqMJrsP
MduTzq42fzRW/ItnGZHok8qN0RNdzPUzx1b5+GcHb9BhP/7w3jQxqLh6vx/U2ylEWc13tftHxzLy
XN1aAaSHbiL1e3M8JtGPSLlSy+c8vDDGfT4H4zD4+MvhSWXIEGJr72s/BiUHXwvq34UqkaAS97+c
r9dTL5mN0l5bt75lDf1+bONlAq3CNA+alawG7Ki9f2G4OzFwmLM+HVep5JGEM+yJ0YHZ/wqs6SCr
r4EhXviKEy8wZp26rURtCEfaj8TU249Qooq8OpRR/kMUgfadL6oT/dqY9euhKyqVG/9+7+avadsc
LL93xjpanX/6zAjx97nB26HQuwWRmRdERTdldiDhyIlXxTp0cKcujZWEzcN0yCOyu227btflMV0L
jneh680k//+8d1Y5qENc5Doc99TOsNRW3yW7WRcLb5ktfrb218PhSlm8PN6T/bAUUbrL9v2PH82F
En072PpkNLNmRWoMBqEeFjNK7YxOtIxXwZJl2ra6aq8JRNi8Yo9eoaWsX7B9LOqf6bqxm0W4cJfx
QrkwH8xMIP/7/bI1tal35Z4YDJqywFys2dqKc38nWN7dACC0q61rc0ixDi987QmFG5Kjj28amoi1
IhzSPUl21lP8HO1GSDE3YE1flV864T7eQiLL9cKI/bap/qxwZyOfVHLkRi4hM+nRuPauelLNnRbV
k93ar+HV4MgrlsP9Qln6m/7CxupkYc7GLBzWUS9z3bQvltyAL5JltejtaMEctVAW0lJ0oEEuz3eY
U91xtoYiwUtX5Vrr93Hbgr8D/cIH+ZfqSqFOPim8uce19aGderna79W1+8tq7e6YHSuH5PBf1QMa
xPvskuzxxISOOPtD84ua0DdzBpY9MfGyTbbrwVjpC4DlDnGKa+NIbvAOEsCqWKXr5MJLpxbw2cfN
WkYhD0rBnp+Pi9sY3bYaLcRUezxfLycOA2Fef/yi2NcTUfD4oqK0x5XihCt9C6hmy4BsD/t4YV6o
o1NfMWtrCSlCWJRoAAF051x9sqpLd+InjsDlOf68HTICraquB0ynhFfk1Fo3Usq5Dmg/dwtLDnJm
HyjRClSueoxJ2nNAfEhbyR/E+1zUmrVZ1tYhaotgY8FP+GpFeQeXyk0PWdhGi6QjT0gC3HOVh6T7
cNhv1cRPG8C5ztfB2zH3ZzU8G9SR6XoQ8CkbEiu35m3/5N4mV/rOXIOCWBSwgG3/2rianGWiEz1D
WdZXwq56yBeXXFvq53cZ8lz1OIq+XHMO3u8jG3qtA7TKfoq3iZ3Z1w/Lu21gf49X6XVvrw/PL5Bz
FzQO0X65mUaLaaojiXEZrATHXF4afk+MF3MVJBD7DjRt1e9FdeW3MhTRR0nuLhX4qc+djUZJ1Ahm
pfO5wqZa9g4s2A2iVFtY/ATQw8hRL03mzsjhypcOIF5YIp4s5dnkJRJDLAhwQfckNK2aJbcIB1CR
K4V/iJzEI0rq2CLc1g4+CNuwqyUgYFuhEoAH2TFTXbbIN/WuebW+hVf6q2vBsLW1hb90L3TSE+JT
jO8fRwOgdMTVZvzCklYgHbw9lLGFsSiXHWUSHLx1vpwcdDXv9BzOUc93gFOVPRvhamLcjKBvqA56
VublDsfnuvR4/uEnBp65kLJtVHMg4abfN+oKHWXcfj//3BO3CTizP5ZV6DYELEY8uH31vkCKt6eG
RL7RVbBx1xh/sX4uub9aNE7/S9lNNbXrDgQ3HqsLG5q3i8xPxg19th0wSyONXJNfoPFudy0vcfQw
i3vLeuMe3IOxAIe1tI7iivPYZYgl1V2aS2Vbr5pF8vVST1VOdabZ6NUZRWowvdOqb4cluNNrd9ce
RkdiFCH5dtHu0SbfyVt5m29S+yXH+uzv6mN2ne+qa3mTLrQbzblQJSfWAXPZZkFcZAjzst+TQNUz
gHl3BlPatD6uN/kmolt9E765gGCuiE6zLafaCw/F5tLr3y74P6mPuZizbFO22+nUIhx18dTYhFI6
7sJc+z/CG2+jwYC+UvbMgI/uyryG9/eirhInW6GGo3akZbsEqu5cqpdTC1htNsj14Qiw0Z/WKuCl
r4kEJ230q35jPHoskA7VNT6b79LN+ZI/tYzQZkObQKqwWyH42Y/XEDtvhO/JkUPo5bDSdgSLbtIL
6pO3i63Ping2QDGDdzGuHRrbLj+kN8VVt87Wxh0Fem+sRxbH2kK0uQdfa9thff7bTgwgc62oFZot
CeHUagd3LSvNBcbmC+PtiYFPm9rxu93MMBaZHwGcRJtr2XW1NmFfT0qa8z/81Lpiym96/3jRKFNR
nybRcpVmNs+Wb7VtsfGuko2yL7Csy6+xtlKvq5W1rL9HR9Um0ddOj/5P5fnCT5he9Vl9zYYoPeXU
pZqmvBZvdLrNt+ba2zTrGDgBu8c1TPM3VoC0bLYmgxTM8Qur5pPNfzYsiaM1yrkls7CFPPmU33TH
6FHeDtfR1thFz/EuuG8vrSdOtf650rRxWyDUmdLv9XWwaR/EI2GXrKHNJ3OTXaeF7f9ZU5wLTU2Z
g3PF5Zs8rJBhqDgKoO3zNTWjV/y9s55LSzvg1iTD8Gz/0K/0NZDujbIhqvUQbMVVsW222iK6ti6M
1Cca/lxgSloAGD6PArPca8N8FsStW3z9ww+ZDREgKs3c70eWjrfJHVc97q/4WX2Unwuo+TaofThe
QWeDaBS2l25+Tn3ONHS868fcF5qKkPDKohwXQ7B3rcTRkgv3VifGH3U2SKA27TqBuN09Llt4jevx
ol/u1JNn40MlcVnt+ZyIAoteCv73pO4v3BdOR0KfdPu3FfC7Ain6rvOmg6p928J2h4o2+K9i+Jj3
r2pK2ZeXOvmJ/fg8jwqWGikUsjitqNUdCEQO4UJHuMv35TI7JNtwE6zCo7EtWPe4y/Pt60ShzcWn
Y0/0glswolXjQ5Q+ItO5MBlMU+UnZabMjtckf6wExaM2OA0lULhdQIVc1K7i9EN2qZOfqJe57lTU
PYGgauqldMan4MW7knfBJl1Je+HKWArHbOvd+HflVbpzL+x5Tk3Yc/wcmtDONEp6uvutDCB22tKD
9jW5zR5dYi4cto/LYkVitLuXD95rs1G252vp1Op8rlM1VOQ4useXRnZia+51v6qB4pRbUAkskKMF
wm3Hv8p/RUBj8hdSzO6Adi6mlcOlwfrEoKDMBoVkNFM4Q9RnVXdPpbnqfO1IdrVz/gPfHvNZc5kN
C4rvjaSp8IHFEggPiCHBrtbdsWK7WDrfHghWYPmtfc/W0dF00n3Frp1tul3+jJfhnnAalpzWTXy8
dDJ76mtnY4nZtmM5Sg23K3If2MAqwK6m4iJvjdX5Dz7V72YribELFSTqjLGlEdhtf/Cjn+cffOr8
6O2s/d1gFWeanhohTRR33VK4xpeyz1f91lqF1/0GTjJbKGk30DrS47BJrvVNyZBy/t0nSm0ugq0q
QGh1RyX2tQQU+CXQZLuwLpTYqYfPBpSoBk9GFjWDY+stvcmnOm4ETVue/+mnFlhz/WvQyV5IyHG/
V661p/JB/SIe4/ty767qL8EP4wvsVunCKvLEKP/Wx99VkKeOlv8/nH3ZjqU8E+QTIRkMBm6Bs1J7
19Z9Y/XKbhYbszz9xPmkGVXzNwdNXdYpycZLpu3MyIiiQE9gm4CedRGqtAka/uYNj1CgBw1VMJt6
67S93A//YVdLLKoLGr4BdD9j/G6F38D9Gz1/uy0CPPBvf2Tn/Y862GfBUxohUgRyi9A/MAR7SfAn
RUAsD/7Er49l+Hp9hld2/BKbqoexaHSPw60k9I/DWrAlmxtNr+SvQFL2940lM5wS+F60Xe/qP7QM
xzrIkmB6ab64T/43cSdP7T5HBsB5HM9654QM5EyfG9XCUUwEPLBti8V0QPcB9amgHuYNn7h22Pw3
2g8bhfMc3IczXC5/AZvzrr/Nzvk9P3HUkSNOqXfGgdyADQ2PwxL5s6frA1ozs8VDQxQXeT2B+9lA
bm37uUq/T/7xetNrGZolvrMB8tYoJ0yW3hv3+saJs8fqxbsZz+0D1uec3btRu9HXym5boj2bJGnB
pYS560eIskGGR7kbwQH33xa1xHdW/kBGejHfOX+pUaNmpk4EeqadA5a/0d64cS6I8P7f+2WJ8wTh
rgbLO3oZ7+n9dG5OPtjZSsTfyH234z+vL8iKJ1qyPFmVNKBJg7UGtfCNVndWi9Ab8QOu0pvaRsps
co5VVm1M3NqSXH7/sJ1B4T9AcBC9Oc1zQ7+3dKPdtVEsjL/SZJpM6/JCylXoTHc5GDymAbRY8kuZ
ypBpYJq3KB9X12Vh73RAul/zEReD0gIh8qmr2xDsfVBKQIQb1EJQbAws+8VN2U3bPvTFFnPmilku
M/QDMXOmS3i4nj9wdpfXr4m3kThlKxt6afEeFEp9sHnHXT+/NLyMwIl9nobqURrlxhKtLP0SkHpR
jmjGWrknP9cz1PyEfAL719bGWnvsL/GokK7g1WyAzhYS1ioJKrtPD9rpKeg5THYyUEGyd0sBHqS6
bB4mw+4PAM7IMJe+dxzd363FFTR/6xZqiQ4ky3YgjCs2DuAVb7EEs0LS2q+7xnZPtTEEOWQxZx35
86PvNwGFYOV1O17ZHEs8Kyu4SHTle6dOD/Q+nS12T3MGPE1eb/nutS4uv38wXmgaF0r1pn9CNUn3
fcgzfajsLLmnlNgbR+laFwv/YLJZ1g34P04lIqIBn5NbyFr9SuYtDor/OIr+cRe6sCZ9HAP3AM7R
puWeKPi7YstO/aCcVR7NDEIh5pB5vzIT1e2eDdU6v8/5s1Wr4Vhqjx5pUkP0tuiaCRHFXDonC5Vk
OwnNrvvZoGaoQCCGP81iT1CUsU8mE7HAtJGvlUXqZzOtxRdrZClO7rw8Qgvaf7QsqCBL2212JUu6
k5WYKspkN+9d6aswywXESJPZeLZmN78BKhngK5C/I+pjFdl40hQyRME8t8gwkeQsx4acL+Vnpyor
yJvZ1eMvZhX1D7eoLNDZE5Cmo2pVgyHWruUJCtL0dewVfa6g/rariOM0e8UIUnNJbrkhOMPtXScG
IH3aLju5FkoVkXMaINjc6RaFAHlh4cYB6upIVr15K0UFdYFRuc0BZNxI4SXgvBdp60OJ1AeBi4k6
rJvJrdUjxHbV/VwNiG2PpHv/3PZf+GQoQ0HgSaI+XRogSytn+wYizNB3kcknO1g81iSZmmy0HPc0
Ghk0pep8DNoSIlAdxGWiz41h4YRdlbgZ9N6ME4Xa0YjVGrKb3GzC663/2wv9g2QWGXFIMXinPu+f
GdC1ocHZEfx/36bGMyKH1c/XO/q3ozeXoCrhOeAEK3z/BHmphwaZ7rIcN86QldsjKI//Nl9tOMI2
SyjUCioryPJQ8HlCNFIFQ63giDgzDoXrXjQ8A19UHNIyZX1ECDiBllWJCyEoJQaQHk1SZbGGXNdG
ucK/j09zieEStUW1HA0XQzYPU3mwGTQZQThquRtZorU5Xbheqeq890vXPxWqeaiJEZr19KlbMjis
F1MKGs4M8kfeiTusOYxJYwUpL9lG62szs/C3lgs1nMQtYZdAnoQ5qIWCwQMchMj7pEXe8nNbbmH9
RVIKDtpE91RI9pR405HUw1Yq5N9HkrlEnZdgoBYO2MlPCWGnsgMaUo+3LTX31z99zSwXRl/ODESN
hQcJnpHOHiRAh/lWFwyKUmCU3YF51bejehDp6Xp3K+uxhJ+rOgFmw6j5Cf7bu4Wgo/fqeK2+66yG
PLkz2XohrczaEoROa5UBSeC5pwYSlZ0J8dSxP47qU9dVUIr+vWfBlW1oqCMZpxYnWDhVrH3WjNKT
RVX+VRNj62W/NorLLH648RBuzUCnYrbMyXwTjvecFdnZzfSfzy3Gwqopn6vMm4l3IiOAFePNDOF0
rz0X48bFc22xF6bdFXZ+kUzlkHcCRd3glDbY/PltW3R3c9VsdLI2RwsLd22e1uBO5Kd6Yqe6NCEs
5AnQyLX97nOztDDuvOBzYTk4uIriS55oSNOeZYXMv7NxqKxY4JJXuSEDNAM7ALc7e/IgFt4iZi/k
rVJjeuYUfqR0xw0/tbYgS2PX3M0GOZpx47yOGVS6HWQP2irIh42YwcpiLIHoNXTfSgsqLLHJvV0t
cLu1VHpfjPrt+lqsnENLDHozZbIqVKti4egLjQhEw7LR3sisrH38wqqroXSZcKw2doxno7ozp+eS
bWzSlYg45ML/tuSM+YNKWgFu3jo3jtqy69cSukpHpT3/6FIXepadWe6ZZ0x/Jrtq7y1o6QbSnTNE
dwYID3JY6qOfNkyGNRfeDR1ED6I2LYOmSYeHmvnQ+k78y7WNJEPp7zW4SU+qGZytMlYPn/q/TxfQ
H/89BMPMfTVDCjMuODQxe8hvgZfj2NEGisNV+wjKm/ch2aQR+DcGCuyzf/dGDF+U3JZmrOveRe0+
F894/xVD1NuNgv6rBqPbBDpyQLByAyixMh/GQFG3D4eBbvnfBenz/w2BQYfn769QJbSVPVvMMXeH
CTwFNmsBjed4UUc2z3DBmzxa/PDrEpf+oSX1N2eY9BGcHtA5bBt6sLoEj5QSAQFSm1BtG0X3DNFj
HUAjHjrTqvfuBmhHfZdFVYLqWZX3Vduo73qGcJ1LatA3eFn2PkJPescc6NiErTRrC68wiivn3Hax
A73MB4BpmgfU8PpdkIM+9QCuKRPcpmJ61Z6aoYgqi4g5tdwRCPjKyPd6GnWT0T/mQ+dHVtNYh4Qk
9tsEwC66FeOxh3TaAaG59tiN0Gws3cGKiIIKl2ipepmqCtpfDqSHb3ywQ53BETzvwRgNQFoiioOJ
mqPQsieBSprSfsQFQ+3AvEghnlgRVMyBNziFlsJIsjqqaon4pVtoeZ61GOK0ayqo2QjIVARi1N3P
z/mNhQ/vQW+tM61VzMZ5ilrQFkdgB/I+6fUWb7MEOXMIzOsu7qrkJ/gLzjnzRVBgG3zOb7sLv+1r
C2KreHrHrfm1w4lgVrc1/56IrSKxlSNoCVamoy3nBsKMsSjxFAM4a8/wkg5J5p5zl35F8fDzp9Zh
CUKWc2JLcCd7J0gRxjwl3/qabxwNa2NYem+HqhTa12YsEkQ1VFlflH1Pma3vJ4Wzovfz/efGsHTl
NS21cQmLJ6P1ktP6pUrb6HrTKyfQEiw8DmIANg6RXbgVxIRMyOkIAg6usnM+l/Q1lypcqiaZQKWY
ig3Pc3/lOKOfyrLdCjWunM9LaHBTGQy1D2qMK4e8U2jEmzz/nJEtwcE1QsQU+Q0znir/nursIXGn
B6aTjYfi2tQvbBiSoLoSU9fFjTTDovhmw8P66cYVb+XexRb2C/1SXXQQc425uMvl1wYsC8T9mWcb
3m2l+SVIF0+RWYpZqti1lQHV5u4gTPAJsNZANM1n369vzpW1XWJxUSQ50GnuzXjg7r4Ex3pmb4VF
1wawsF3KCkQnZ2xKTlsrgoC0tWvB2xc6fgGCCrtr9teHsOIjlpjajoJzdph9E7SS6SEp+nY32E0Z
QGlbQyWzQXim3brxrQ1pcVuCjndh2mB3Rs1MRX9DShiB3gahXL8vyQFit59jFjWXWNpa+LabZApX
elvdMt4cZ896vT5bKyaxxNLWtAU5twuLQzF1fSyg3Xdq8Ga89fngh9e7WJulxblcdwVPzBny6YMH
4Rr7ot89jj9ByvlstQjVXO9kbeMuTHuUKfZW5ZOYdxO5c8ANeEygQ7vhs9eGsLDtMYXAdenDLEqn
erS6AdK6PXnVbfNouN7nTG+JhvVR3qv7XPRx0zJ+lnYhdxlNtmpUVuZniYEd1NCAM7bvY2iEnVsb
NDDpFip1xeCWENi6bPNyaHFPHS08VNzumAg3LHprP9io0jE3QIsrS7DEvuYQdPZ0V3axZ+a/SWlk
J6MeH6GgQAOV1cbGNloxhyXLKu6QUB4SBfZqm+3NhIlAm/MYObm9VXW58sKyLwv0IdxDS4rMCPfM
WIJgsi8eWv7FKqEq3ABo1rjhIIyNcO7ahC2eNaiNg3BxSUlM1Xste2SS7mbnq5P4G1G+tYEszDrF
fQUxGIcgUwwOQic32qhX5tFJPDBSeai58vUQevPn6jnNJTY2V0ZdgkGzi2szv7FNFqCs+vG671hb
9IV197M9TC2eU7EaUVDS39ljGpXj1081vgS+OmKQpoASdZwMN4adRT4I0Fx3S1lj5dOX6FcoSo80
E44Zz+58VHXxBVmCFMrrnwPDgQ/2792qpwly9pDYjG1lhdbUfgHJOhj8ko2cxopXWsJc65TmE6l7
FSvefu0d60nXgIJfn/gVt7SEsiZCzQwkn23ceFnQ+F/xyj+66Rchp9BonY1O1uZ/Yc3MZmkFzgQF
smz3WRTMDMwm/6KwUTcc0toMLazYsSXpi1ZOcdZX99SvDk3jfO7AWRKuVrk3lVXSIfqiqteR5zdW
Wm6Ewta+enEak3yiRufgyC9zIyBINDAoX1xf1hW3toSdNjrljSsnFWdZPUBoOhvpyZ7L4dgC/LGD
rom/ceCsLO0SZOq5lvRzbM+4Ahtp2KdSBaBjokGjyZbC6loXF9f64Sxgzjx6s+ZtXKCQNTMRPQ+l
W0fXJ2oFQgS8wd+tIzrb5iNFOLLqEDU0ROTJcgggVfbGRwqiRvsPNZrQVXpnqvmHC7fqqOTpk51f
lu/D0KSRe1J6Bk6fpk9DwYEbCVpO4JxclMoG+WSTCDX65c4nuYn9wXwfKu+AB/Ba6Aff4fL1+pes
bMUlMJWDqTTLJ0Srea0CQe0bZKM3YslrTV9+/zBGTRvSe3gExAOjGsishjwgYGh9svWF5deiRqCt
b1Rsu++OfrWm39cnZG3TLc7txp6Q423QLnObG88kxzFvYnz37nrzK9eCJZg0KWwm+YRr38TerYkE
LcKNIsn3xGoj0y/CXh6ud7Q2jsWp3eRsaKp2JPFkeQ99Re0AAe48oGO9RYaz4mqWMFKzsHyIRFYK
QELmhUZHoH6c9HnklANKgWWXfM7TLDGknqnThA1IeOQe/TaClpLQ6jUtN/bR2igWbgClJDhcwYEX
S26TkDvc+FIzikJiN8sPvpkknzsKl0jSmpVQH25haDSfO4JLeW9EM9iozs5ckI2b2sqZvgSSEkaA
zJ+xd6GYGCZeeVb9C5UTwvI/a3/rsbdi1v8h9z+YtTsreYFUKdw0pynISfHVV6D7v75r10awsGq/
qOyy6yWN7an4Tpr8DP3ak1WM+yRx9xPwJde7WTGO/86ED2PQBKq3KfetGEVXf9hcdyAImG7BAFRs
jGOleBNSmX87v6p0xnGWJY113va/bVt0kS+KYse5yQ8t1LdOVQv6dh/8188cgHzksUryHVBI9xVH
QxX7EG3YXx/s2oItPAEr7Dqz4XMQFe5eFIAywexuAY1WJnKJKPXTjnFHaxoXhgUqbaf7ChL5BPeZ
/z+t4v+XfVpiSn1Wl1QmAz5+7lFlOeu3iag/1ydmZbMtQaFO4ZYVJY0T99bXpmG7BiK+lJwqZz6X
1ev1PtYm6OJ2Puw0RzMiqkpDGzt5KlwvtPIq6OnxeuOXRv6RjiSXTj80TlpAkExHYRsz796tiqdE
+N+ZT55nlm/M0dr3Lw5xo1YeqSGKF0N4UYN2uMruUQfbBTwd5g2vtTaKhc2nzK2damJ2zOGqOiQy
p0aHqhnDbKuic20QizPd8+20t7lpx9D3MCPLaqzbvuTJzjGy8XOH1EV09ONSpMnkgNGT23GbcBg5
xCsGN2Tqk60vTNinnu2VWVXFaUPauC6hHxvk5ayfnZoVW7SY/54lSJT+PYSsRTIKtNZ2bIm7UT4T
9ZX5G2Chf7sgssQjzt2IsjEzlbHrFCKEkJtxtkBqsRFq+bcdkyUiMXMyo7V7eHM48pss0b9rIl9V
nr430vlVm/PuM9ZGlghDG1UMnUnxIByYONq4ewZlD/oN1tMwae0tEsB/WwNZMsR5heFmlt+BvLXO
vyRj/jRN+o5K9TiV+cZuWutiYdO4iGtHsgp3UPVEcAdtxnvCXjP9+/o8rS3Hwp49GyhgyPKYMQ6e
bje5VQsSPQnvrWj11WCZ+SZpn79c72xt0y5MO3N7dlGobmPJAPuYmqo5ypE/t1UpN5Jua3t3YdkJ
oQUITxD+KgfnCBJmgDS3dDYulvW//pssiW7F4OTQDKBzbKI4IjAg0Bnw1roVAjTpLfvmYBoDH3i6
oPdQ4H59wlZWZ4k+FLMinGnAOTCU9NHz2XgAmYeZnnrPhcg0zysjMudCbJwf/37vkCUI0QFTraUg
5osyLZ19d0CesU/yCpSOI8RuQ4bgWTjnDiSx+SjZ1stkZVMssYlAAhuml1gaEiQ7LkAqWZ2cfstA
1xq/WNWHQ9eYQfhpUI5nT0JM1BmOQ2Ck6XOjpo3I9FoHl98/diA9P/M7qIX0Wt6OhPxovXLfG5s6
SCsbekmHi9hxgsJkF2RvA3msE2TuofvWH65vr7WPXxi/iwwySPMG/2wa30d1N3evUm64rbWmF6YO
VpKsm/RsnO3qbpBAyExZULONS8ha4wsrB/7nwlsx8fPkP9RTE6bySXZFeH1S1mZ8cXz3VpEihpQZ
55w0X6qKAbHnQX/+euOWdZmAf7iRJeIQT33BkTRBAX4CtqigGnQNLtHKfypYQopw7ry8DNy8UkeA
12jY1/kb1fn8U+KqHpqKOqhEkUPEe6ZOHS4YZ5RgO7s8m+rv0q8spITn3IqhADbLUKjOi7g0Bh5W
ZTaHEI3wUaOc9vKukm0RIbllfb8cLyFX+RCXLZfhVPT9vW3MHJECwfyw6kf/Wy8aFHr5du6jnMMw
qlB7XOhgzHrHC1GB9N76o9MFwlXjs5QuqlsKWckwk0pm0einxm9mFI6MWhQk3HfcAFahthyZ7Xxm
q2fLZMBUaa9wfuZ5zgk8aMpe59ydw0GKMXRG4oJpemrfoEDUfxty5kKrthAsopkOQLuTnlwuaJDm
3Dpr1YPZghHg6pTsn0nT/SntpL5NU/gtz0zT6bHMCqhZET9pfqRAfwYlRCkDVVU2uiq84QguSQiY
Z0m3t3gjnvg0zvi3+iHZKIFLG1Ab0fvqXJAUfiXX5AEazW3kmabz03YYyOEN6d1lEJzfQ+bB2CXA
+EapU1gnBSxg2NCxCTUb29CdLHc/S2rfT4mt/xADCYnbsoNnFRp130ElnHZfcdIEthb9N8O3xFtn
0GGXmzYyGD0dw9pmRTSStIrGIaOhx9vs1pqsFJjLcYiMsZLDruCpnZ28ptf2EVwpTRUaRmJC8syS
kMApJv1UA2TzdbAzMu5s6bjl3rQMvwp7wcsbvEXn06wJa6PJrNlbm/kzdCeZlR9nnVJUYsE4PC+j
KBl2CqeESpQJ9mO7Ht7FAJbFKHHcegcsjC4hSk3NA5Mevc1Y7j11Y+aawAaWMuiRNzx22q+6oNIM
YlodM/wG1WFGExCnrOcThaQq2JVNJ41BvDzu3TwPgfezjyrrZDDDDeCZQPRLacx0iNzUEvvSqfmj
308gcuidHhyJvAPShJXdDgUEYs+LWl9QkF5Nwq5R/OwVJfuDWL/x1Uc11mudFzCcVNRU7STtGghq
2fRQZw57AGF/3gYe+PVv87k13V3a5fO7J8GG7s7d8Iqcrl1EZpfZXTh0nVC7mtrzTg2Gs8ebYwDM
yDFOQpLylRej9wJ+sTGwTG3vFWdN4LX19JjUhjx2DYPos9vruHddsasakr1WNdKT0OYU77yXxrEX
wth5efWM4IV5mhpfSshR2fpbm4z4HOKLaGpsEmC1yZnMVf6QeeZcHlAs5LANt7ZyT1nCnDmditwf
LOPc+KgaZwqQXhYl6VMD4S7SbImsrrj9/2oUP5y1JSkapYZBQfSOpXstuHzORz2CGNPYwl2udbG4
L7A8oyN8Whv7gHZgUxWR5/okTOZyd/0AWOvg8vuHMTDPbjKWKRUnrvs18TQI7r3JCex2K121QiNN
lkBky05Qn2m53nm+J12QPgyv03egfdvb7GV8NL5Z79778Kwe1S2/s5+uD2rljbJEHactg1Rp5nln
s52h3S49DjBXMRuQV2Jei6rGeYv9fK2nxbWiM0rSypl758HTZ8PLIaQ3fptyfs7TegtcurZEi9uF
akyamtTyzll+yut3Uf6ejS3F9bW2F5cLMiUeckYIboAs52SxdDcyvu+AYf3UQixxsWPbitRleoqN
IfnREDxRGkUoklX5u9RbjDUr4VKyBMVSOmfKcQGsx000j/hYo2a8ezHr+o32Ii7K8Z7lwzOlUxcY
xBkCIdKHHKYLfpGtmPCKw2GX3z+YkZ+OsqWdXcbIWWWH1Cj6qCxdca8cAOxT3zUPpvK22JlXboRs
4RR6N2unTuAOnhuevp0d3KQug3u+vmZrrS88QsVSIfqewsObX7X8Itrfn2v30t+HKernpDKkKjkk
BJl11zKS7EY/25LxXtnIS+Cs9nneGlPXx56v5BxwPOACCcGgWxQzT18+N4KFsRsMTIeenYwxcK71
SelGH4yZdb8+1/rCzA0OGgrLxC5mvaMefKn7E2TV1SdbXxi6+k9qCmJTZyjhQNW00ncAU6bR9U9f
mfwlftYrcc3zfLeIq9GDSqfg7DQnZIhmz5k+935bgmfLbOBDbjT8bKVp6GcoEc6mKGk2wjQr5rsk
pnXslgnSsyIeZ6iLU4GbbJWmbjA34kcy4/pKN8Pua3O1MN6hmKg/pSNOCO8w+wwead5Vvt6IZq61
fvn9g5GNpU1LsyqLGFnocJgOTUfxCmo+lTIgS6wsKbyJMDPv4zH/5pEZNAY/eqsNe3/jHX1xBf94
iy4Bs3MzmihZ8Yc4G4s2cnxWvnDD3dRYXjmsl+SzdFKuPdV4puetCHOQ1hcoExvBwLllZGuzvzDh
1sp8Rpqen6sh/2oJ/+R27rOdJr+vm9na9CxsuMHcJNLw+Zl2Q3LTtwRh19bfSGWvfPsSIgs8hG91
BIkU0ZKzy4zvWWmfRSW3kpork/8/IFlm1MU8IgCT+W9uH+OwPBVp3OjkcH1yVkx4iZRlKS6wRZL6
56YsweI15nemaQe+IqHVZjujNp6v97OyCEusbC9GhNhdiuvsxKqQ1471SJSVbVjY2ipcfv9gv60B
Ehghhj7GFSKCMEmUN79Z9X7909eW4DKkD40jBFZYbi7t2KAWxBJ/jX6Nu/B7AeDV9Q5W4rVLXliV
OCz3Dfg2hAGyUNfSfxIs06EWlBuIMSTqAXEeqSK7mrcIRNfWY3Eo69q1m6JFwLN1poNvNw+k4Z9z
R0tYbA/GFpECcQNMN5tD2YGgd+i3eAPWvnthzGDZzlXDcas3UMc/9c271acbp9lK00tYbNunwp5b
o4hrFOrddEbmo2y85hv4w5UtuoTFls0wEJ0M3jlBnAREWqESaTDobmMPrdjxEhWLeEFbgBDEO1tN
/bNhv8fqNjMR5jIrwMDczwGcyBIcazBEXaAi5p3bzsQxnH8RzXCYW7bhTFcsbYmPzS1wJBL/YgjG
FyvJov4SrURSWm/Via91sDDlpHKE2RKHn7PuhwGk3B5C1ZBVNO5kNW+lLNcWmv7tLpI2kengYKEJ
tE+HmRwleWuGaiNEs9b6wm4RGhvtLjHQumMEdrfzWh/Ij43G1yxgcRBXpkTcCkWfZ2S722Aq5Q9N
1e/rTm4l77YEyXJu56UYtHdGTK4NwCUTei3SuQgtgdGJ7xoXQhcUBAqi/WROZ4mWHRBbI64n7HgE
P7E34f4uHRoxT2wAmswVm/tPzePDweAOTTHnPZTp8tqYD93s4XWTZe2LyGczQti6CFFNLvdK4toB
NsvyBc9dQE79tDqUlulHnTMAnW1P0jzmtBx2fWl1ELU2wXd1fc5X1nMJt7W80eCma9kxE/Uvl5Gq
CHhuer+ut76yFZdkrmUrC87r2j+nA6QUxm+ZfjfmjTN3re3L7x+mNhs5VJwJpLImMPQFo/B/sMaN
a8zh57594QhKTTPaSFxHXCDB1fRaNM+F2sglrm2LhQPQeqyKesJ9EzL0ARLX+7FH7Q5YFaZm125B
ZteWduEHgPcEEV3Ccan1+5eCkJjUxcY5uPb9Cy9AC4V68tH2z4Y03rQ//bGsyiXB1Jn9jdnzYoeq
wi36vhWH/J980Yd1RjLDbMqhsWOwGj9YCrwOCYsNt7qHnO6GU1vp4n8gs/ADY5ITnIw9n0FUmfKg
9EHaZgK0wjMnur6hVtZjCZhFosVJQYdgxyh93pdjdTDnrVNxrenLOn2Yo86cXUB+R+/c9Q0DU9Kc
7YQpf1z/7hVDW0JkizaTk5PQPq4zE9JDLopRK6v8JYytjbrWwcKSfc8Eq5/GcdjqJEIE4uxW7Gmc
t2Bma6t7mbQPkwOefd6ZDFgHPpUPRmqEvMP7q63vyFYPK+bwX/j0Qw81sWgnKApHuJfF0IqCst5g
RzPq/oKKiiaCZoS9sVVN779g5D/e8kuUrJi1Q5u5mWORdtbOyrjzTBEtPw28bQ5WXXZ/pE66dxho
+tJP0jtUNEuRw2INlAqRv3sTJojBS+Q6ReCRzvg2iiI7+OOYPrUyp68aEX6AzQZ1zCaePkjmJTeM
V33odqUXQ307uW1tm50oijMjUvvzXVE50wPIdbIDzm8REaLNPGB+nexrNVU7rzTN323hVzvLmpBg
LTowIPhN/7VHOmEKtZHhTVz1xbPFNModoNHM4ilnPHBG2j9wI81+CgINvv0l+xCldjecVZfae9B3
Z38G36lfW2XQvRBZ9+Yj4vMACMJ4lq1yTgVN50fDdFEWrMg4nwadGVmQgevrREo+3Bf5XMdtIfkv
35DJ3i/SJAJ91nhMXO3VwWzI7pn5jurDphjyYg/Uq0ZezyzjsWQ0Io0PVK1BxkcQL/C3uR7NHwai
CcjEquzJhak0AVQ3qnCmTpUGbdbjzpT5AGg3pKBId7MhboFmz6EBkSXIaw/d1J8x6pmHzmySOsrB
D7IDzmkIFBcG2JGgY1g5dYb59bhz40plnrXrl0HhgoSrt+uc7tymTlgos7bbZ5kHmVpXlmJPUKj5
WNtQmNyB/1GJyLaQvDa5tLwQidkicIpZv4Dmcv4yoD4/chU3sReSdt/ZVb/PWyn2TT3nZ6Ot9al2
suQ8ZpneDZYQO7uqwSYzqg78NxYS5hAvPlrN3J4JhMlPltdbu2pUziOqe9Q7nn89VBVJZR0n14MU
JXLXR9x2WKBqKkWA3eo/jkSOTz61XWway3gTOC0PYvSsPUqcBJg3hX2YxtQJjUp7QTbN4y/HS7ub
CvCFV6a98pZ0VRvhkGrvQRgyvfNai1B3yE2YA9X7lAKSqxmwBD4iA7d1Ky7Etg4KQFVb/XYRFX1o
vRGafLzobzp0t7fHjEfATYiIUo5HRw3+DmCz+j2YRDOw3+j6i8lQPOom7VQFNnIHt4msvbdkNOu9
0xXZQzUa3X2dWiZqmigPRTG2EZ2MMkSRMESZqKlebQhc7gUf2p0gXrlL+gyTTnq9c1O0MnCohCRY
iduZUPOGSXPY97bvYekmtrdTVu4oEVC2aBx+1yK7FaTghAw6mlpHvyqab3YnvcAuG3GTZaBoUcBu
3Did7T3OA89uzYaPobRT951M5hAS0yCPg1V1UVkRwE0aEMk9jk1pHVntmkcyYmcWpp7vKo1wx5iw
9McMiMABzDr8YEC/aNdRW72adPr6fzi7suW2cSj7RajivrxykyzJ8p7YeWFlaYMgAJIgCQLE18/x
PPV4Op2qfktciUyRBHDvuWeBmDG8iZEZcVj2BdqddY+KwHP2lmSY+RehjyE95srimLY2es1W7Wq4
2/Z+MZJ5KODaEV0nlOdlvys41+d7nFSw63n3kkCexTLnv4K8TwpKEdYV5RALN5Ll2xfRrV9aBx1l
GtEmjld+jPfRA/+EmPhLTw395TgdSzYIu59EkiwnrWNSRsQfoZvh7ikDjXEq89y0jZGhuA+ifnrk
mv8iSbA1XpeOj2rU8rS6NPxqeOKxUmwaYrtOjLWSeXhNYwGiQqi8GjwM+hbiTyfUMym2un5Li32A
2N9zPikEXCUqOo5vRnJys3i9+wIzS/lMxw2hjFZ0b6BvbGGJuUX3PbeBi44LAkuvNABTYdgpgoun
WYxPu9+LmzyDxlD6RjxHBiBvbZK4PQgbm3OQ7Mv3UNtVlAza5GuiBaQvUZr/Fc8dgb1lj3SuYcD3
9WBysEhpS7PxuLQpSRqGIKejYQZRVIkXnLNwBsAOGz34Cqy91yDdu4+auE3pgUkxzcWy8nQuRdqx
MoqW7iDaBA79qYTmfplxI/3Wr4MpmcB88RG6QS0rVxMqvL55d0ejOHtyjkxPRsv9xVdjdvDANLtk
mbUVjPQQAafW/RBnVqgyJ+1WsHBhX13feVUC74mDWxBVb5ZlO6/7OLy4bYJB1oyrFy1cdxNsOoUL
8/glpKF6lPuI0EvlrT/oQABcGC7oUczdwzqAGzkHoz7ACA/HaOc8Xc3OrDAz16QOs355TUzY3fvT
Gh3gb2aqJY22khPYaFFPy1uMglcEwszdZZfb9ktN43DNyDI1bMxgreUo+Ne6j/oSk53wlkQ+udlg
3nPEa4E3JIvljaSBaAw4gbVUXlLGs9GFE9i3FR4TXN2NzBo/zLyXUUoD2fCUxQ+aJxkCRvOJ/FqA
mtyqvOV3sVEftJzIXZmR9IsIguyVeaIHm2Pit11ikkO2ZmFlbKtO2scHGKck9u9Z3/fbvJw6n0Ek
POLgfU4JrGR10kYPcl5UIZdAPO0edX1JEWSx1Lnq2q9DZv0Toq4hk4w4P4RS9l+FQSovtTGoanuy
3AudJmVuwhAqL70VKnPTYVFsehmg/2rybOJfor3/ucBXL6m2NN0v0Yhnlapte0YlgSXf+ozd7PAj
vIlAXIoK5S88R3KfBnEtxtbqHkP0cW+eHZK5FoIlZRdMjy6droLlxYAlvglsizycCrtHbXYTt13o
38VyaFUdbLNt+pwOX/LUm0+BJFha84BUvbRVc5HObISszrKEIvAHxlqlJuG2NQu2x6On4BdT5jNO
X6eHsS0QACifPOn7FbcRmG298J9GHiCLDxanWG5AO0I12GIbYkFqsrfJgxt9r8a25VXUN+bdy5ap
hmbYqrt9GzFxN4mDKVmLEXicz79g4q1cQSW3b37mI+gj8bswwsnW50j4RvHzqsg6vfh5LPNC8UA2
Wm+63PC2yMImQdsj/Tiib0mLAyCc/HclPPe0b4hYPrFWZ7qYuRfCIs3E4IKlczwVqh+zhrTCljqL
zW0YEX3AVgjm15htN9tIkhKMxGgqxi1HHeVPhL7FJOfnIYB3nPSU2UA4TsciRpVGKpmE2BL3NL3p
0lQfwHFxdyjF8pcohaoZQDg0R0KbEipK7xfYXRyuQgoeORvcpguYDvo1nG75wVnmqTJjresqJGuE
yFaPQJos2EzsfUzZ1lgFWw5IwTCwQkpJzRPHm52z8aRlwkGUCym/S7JuPDOwIJ6jDezIAhIbcg0J
HRGGrHps9+FKghc5yvRdk7j/7uUax2/qouUEv+rs3EtMzH1PieO2pojCXrPh3qZGHNo40M/zlswP
sscBIiwPq0BFLi2kSjhF+9nB8nZVnns2gwQZEcwyIQoBUVdykhQEaoX19rIoiVj6uQ+Cemh3eZcl
HjLEhkQG0B1FCbaiRJiwhpsq+RoMrkWsERvDd5qC3B7aWV3BGcGkjiWuNqnQ4HX6vSyRmp114CSq
9j1S+1JOcxt/06uE25e1ph6iNHxaEf105WsbdAXdXQTyH53aX4uXkvgIARfYIlFgcvMAfs06lNBw
rw1J1LGfVHR2QUoBS0YMIZgt5WeSDIktE8u9xrE8B1EwCOz9Ire4oga9cpLNrjKLBlE133ZX9sb5
qhxCiWLGWjY8eZqyWiun7pw1qS5WB1JgIafIPhi5ugbe0wDMkFvav4KhRPDHGboH4pYZa8Djtb8s
KJpg+dOIWQGGEcYGpYT58GnGGStLrjR2OGbXISmjpB0fBSLbhmI2uOIRddrNEHloLxmnNzRVLUT+
Gh3OtrY3cEMmW5EL4tXWD+TNYnuEoMXDcAvvJXbC7fVLu+Z+s8VyAsHG76+zHduDXhJVLD6DoAgO
i+oy+7DMt/kqj10+h7cxKtJvJoGx3022k7khko0PKsuDeqE6ufQxzgswKvb7FAYA90M4ayQ5TxpZ
V15v7jJPu7m0S78fmWKJh0k5qLgk6dSL56awTH1Ca4Vj94WINbmNwknQQo2jOvQ5j5uQaYOzHSVI
AcPktpyDuD+0Q+edIoTWH0yUz48eJeM3hyL7ODo6njekc8BtZeWiEn0rYijpuRorPrqujGEz+0bj
OX1VE5jKIBqPfYE4vG6ATQLaujH0vXNORfqTm4EvEFjxpewEGI2o7bpLxmZaE0SIf5Cf/CkvmVvx
A77QFy9x8oLkC/oXOLJew3irDsJJ/xBZEVQ81VEVOzwkAKvdve1X19cGYsOGBQQU0GRkB7h8xpd8
lwLrRgRQumqKrlP4J+rFipVQNIwv3cLVD0v66E1mLP6O67d9KbIpgDsFaN7EJwSk0UB+nTn1tiIA
WtCoUekq8Ib8GPF4fU0mP7ohanLPs2cRgOF2U+h5WXWKts63sAjv5PA4hqiTECnQw3h1Yd6WlwFp
p6pL+r1RXehAdOb+x0WNbqzQ4iH5t8snedQB0xjMe8GrN6v8DLKHyRqa0fEyp2ap1x0OouW80hnD
XdKzt1HojB/UNqKLYWZC1xXOVTepuWYsRPgcCL1o3/OtzFPmoXDV8otgi/qeSVSkdbDzOL1jk5Tz
U8DAeXrrMCdD6DEaZlZ6UrkvICIEZzn2wTF1uSryGfv8MNMYW0lkAZs8JWPW1lYHcT1FcmLVmA/+
TRv4KxzzcRM4zNDM9AOziKEIBr2+xmkfVaAgRzeoxJaphAOteu63HuamMdlVXKSY6LyAvht3FdVx
CDBkzP0T+N3g3HbOJcdlk9gRKNrRZs3bnwGUNveoVeYCVn5JUFlCoRtUTNioou1Roz8Y7kGpN1Pp
oiwdQPVWytT5yOBP1U6clQSQ1l+tmRA9qMcche0uh0OOmOYCnlayyMJ1eUlb2eG7BflNSJz5QbNs
O8D0gZcbbuJjkO/esxJJW61rFGITSsLhPAD7KbSEkq6A39Zys63rcN150tczH3gDGhh51XKzpxw1
2kmA+X6B4jESxeCNXmNM1ldaruxoMiIPqYr57bj5QFoA1DuwoqPoEIXQb+y5OzlU2wUAIIwh6eiu
Ar1RFSIWGWk+UNgcI7JLvI3oizjoYIO8lblM6oSK+UCI2YpuTVjTJszeWr2bI17gtPTdNtZ5G8vb
SQwUrUCaH5Zo3ooUneybEn6PWm7nTSD96b416Yrn63pZY89+GilapSDn5inl+4SeRUfHqNV72fI1
awY5Zndz3gY3OmhbpNG5qK3CfrX1JNP1lGEJr6iW1/z7HmOZFmrS2WUibX4cZq1vXQaKlVo39szs
4L6jfBSvPdm2Ug44wisNb0HUJ5uwV1+QwaECB4zBdJLcSa77C9HLfIHJrcUJvXZd49CYPuhh0X/l
BpInOCfBU5EhMUQXGzrrioy5t5aQaGNXVmiRljTza2zEYKOL29bfgHwNPRLmhQTIhfw0qBmYrFtP
gEScgCeByRGPzrCpDauN5lsT91kCkDFkL4hn15gm9gaNih3pq5dJ9oDVRAs4RbFLyiNajS6OUGvu
ug4+2rJiQICJLUCLaGHgPwanBW6WHaZu87iViPKib6ihvBqkvPS07Fad8t6OtzOBF68a5ukKorN5
SElADyoOgvOcdtOFh1z+gOoibzQy4A5+mESyML1tD8ARERRih6AIPWHe/D3cD2nSGl5g3+qvOnfe
uff95THplvgFSYB+JaiEQa9GdvYJhaB3M5EN159u6rBJwKwz2ZMLgPvglIg9LjN0QDjwPX1sVQrj
5b7v0nKgmB3ipICjopxI8iu3PU7OdpA42IJxDqCqVX52NLLNjnJCxhGswLa8btcJ5PCZZj0wkJSP
2UdXt26QSwx53WlrLx8eLYdMmP02V4tAQJJx78scdQfXdf41o7BTLNIg2C5Ij4oeBxivnKHTxmif
kxY1aUsMEv/QIw3lAjnZNyB/0V/+AE4vwDToQto4jO9IgJEoMUuaFnGcgnKwAc/4BqtX9rRN/hrf
8wlZIlXs0zkpp8To9zQT/TNwsfTW0iUyVRaw4Y6vqW2YcP3d4Dofuokpvv/I+8GByad3qnP+mKlu
raCqwYwVaRhTnW3ZXPNIqNozhpc7pJKXMJgQCzUGqhmFDJqJjWiFfIuhQJKr7Gu7sBlSz368b7GR
1hnoKEe9TPSX6KP0NC5bdnUICDu0SahuwkENz4FWGeoJTHRegw54qUTfXkMNFB7XhM+HaWPeRWee
hba3S/aiyzHLznAcv5MoaONC7HMyVSCIB/etzeTR0wwV2z6ggy+8qINgQkqQ4mlP/FM3g6gMZQpi
SHBTby3se3TRDR10WOOU0etM8g4DDrY0qAgRIj1M7VbRJQ/RwymwGPrJPbpQClD54xDDYjhyBYfQ
61l7SOaN/8xQQ50yIdMIsohsv0wOoFi5mCRpPsI+cAZK9320M4dr3prMh22Lgy+tsVPtdKBNNekl
KxOs+sfNQl66mcH77g3dXn1cTkkcthqkEXtI1g2CIyQ0/LY1yVZ9+J//4it597x5a7ZuRbQjnB8b
kkOvNWx78DareLoLJ7t/02EPZDbLl3rZuullRJFRD5LyyuvGCodYBfeC3Byz3ZCDhcYpOm5mDL4k
CvbUcMTRE+Qq3AMeu0JxVCCKCoh8jHHAC/wHl4ISirB1mOHWoxGISiO5btZYI5QlQWu3WzYizlVk
7ll3a15wEns/vM3lNwEMhR8GPc8XQBewfNq3rEErlh91i/psYgDTOc6xwyh1Vvtwbjh16PIMbNan
6BB3cjxszv/h0jZ9HInIcPrh23AKtA4ui+5Hnmp6C39hcubYWp69mZFSU5ng2Gv1dYT1ebVgzFjk
bkUlME6VSdAGuSHbyi4B5Or36fSGgXB/S0Js16GltgzVnp4DmHnVauXs+yB8YAsYaNxOXGKf5yBs
4QkyZGftmKcsJfDiod5ahkIlF+EjNoa2cZAWo3YNh9tsb2NUvagDnwJCQYFD4XQY+eBuhPHiEq0Y
Og/bLyixgYOHexscmF7jJxhK9xWqDhyremd11xJLi5WkeYnph7pCCyW/Ob4g3gqytHLPhYT9uUNB
RA2vQwv3rmD6gO+V/Zr7KYjducfxybv8asduudvl5D/DXfXrNhP4J8yUfjVr8G49AosZtcm4gsJI
VfAyiSuM+N/DfTC/1oACkLMGWhe4j9bc8G6voxQ7TwHAHbJEF3lAevN0aTKRZ69ulO552jtJy14j
2UWrsM+LPslt3YUJK+AhkNayw3aZpoChoTdzNxsn9kJBqHyM6I7lv678kW+dgo4PoSEaVUqNY2y4
9dasvWPzPL5BJedgrBsOhxmmTmWkmai2CSeh2iZXSFQlCM5A8d6kiEhouh3QHwpOfrUoA/MqSSko
iW1K6mgO82biQYC/7vqYRDavUIlmdZogELmXUYaEjz18jZmxtXBjfuGRk3XiWv0wm3mA88zIAbIQ
epzUml/BuVhqHaLE5jCBqVCu6kO7KhzgG03XokUu2xfUhPE16bn/rhEfBbQVCXDGxTvE6TQfSs9T
e0lj86Oj6N+KcRXxi995T0hqE0s9D1y/5wSqvcDbVQMh3nRdAyD2fdJPX6O9Q5yh03sdq0xWybJ8
vF7oThDCQSsmeVbOngdfd4IzKhoY+yYS/Ls9EFHDOw/ZjmZe9U2+t+MhbDF8IsCT3hiLvCMl3dZg
5o1Gic5Td2lN3CF7bO6KLoMWJs3WN+xBAAraEbdQTuuz4HncIGGAHGmUxA/Q/4T4IinmLpB2+5A4
7UBIDxZTgI9te7LIweu94Cfofv4rWVr/DpI6/zDCtqZo9ZaeOodBDZNpeA564NGYHsHuJ4CdjN0x
5kTk0qtIJleh0sGnbiNvBgLl3MLNdBMEaVpKYNsHmP+YKt/YWloyyqqVmT52Pt56OwAiKHbU4Y8Z
mfjB0117tmY00MG64TRytJJxb/KbNnKopNeeP8Nu6gdGMENtoNKt8zWigOGBmBLDvIN1yOIEvZbP
RYTK6oo31K96FCI3yIfk0BEl+6nVHx7+mNFV+4r+VLa9xlscbfczHbYD6ossxdqOVAXtoegrVFaw
mZrm7tjObD1tEaatw90A7npaUJVB6Arov1SD2f1Cx0N68pEPhqSrjcUYWS7xPWjKrIO6d4zBADXL
rwlA/x3yvuftqQPASguWBcGd3TcsTK+bpibi/vDdj/bojEhE/y4QKzstaZIlpdEckyrWrymyhzMi
cAUrDmyAwEqwwvobZmeTBprZ0UGWsfRlWIyoT2o+xf5rlm+wd5YuWqE0U0kzGBdUqUAIn+ywI25t
OyUNGaYFCjgiGhD1+4rZTVQTysOvZnExaFQq778zRFkiHNibZFhb9Ng/IZcZXS06bzvnfcBOSZgk
36aVDyeaDvbnihHXUiR0SG7Tmfr3eYeiEkilfxss40eWXtcXaPRvGUvpbb6N6nZb8L+LDIOzuBqw
R85VhGn3GbI5ehhWX8g6pMNyDJcF1Q5mVP3NTHhfs4V3N3aa3Lel27UtxTDDBHz0zfcNIRdfbZfY
q1E0aohIggMmU0kRwbbzVoltvsrQyHPCgugJGXDEqwZtdJ1KNBFY7utBDUt+Eb3cH6xb8zqm+37w
xy6BFkNJAJZLxyFPXtGfY3cCRIuks0kL6Plz09Wp2CP0s15Iy06v23dNINe2SGj0AIxZrIs8Gtpv
0TKFNcwk6CENe9b0SbY+SD/e6hF4SZnqnZ4AoA8PCHTySw0/jYbC6+YppdQ+pzCDPXh+1t9OPzOf
6Gcw/G1SdEswQwMxhdN41YvVuujx+pURtLVIAAQW+RrvLV4dnfJLGvAUl7u3je8H+4X3HN2bp+f4
6iXb9ANjb8i/gzBI3lDorFEB8X24VWuQrl3ZUw6oYyGzuAASj/uLt3Yj2ExOY4CMVLyHTilgBkkc
JrXhPhc1azds/WsI685Qm/2IUEz62qqYNO0EYXmzGUkuNsC6KfzBH77BT0O/D8JDKqUd4vYreh+O
9Efq38Sp6iAYmmW9gxKAfshFO4bO0WrLKcs+JvOQMyOqGb4HeWjv2hxXD+E1U0W89+42W2L3i3WE
lCPfSL35kAWWg9fbO74H7tH3bPctywZ3cJmzQYH4QVHuEP5z7BJMXxXkfec97N4yh3QUm8fiL60X
fgLEpF8gO4/LNYQ1TLmO6Uu4xuZ1YgPej31c3g3W3cuEGX94UB5fj5D+t5A98/Quhz79VkYzeC/w
pHv3rMchpRNTQxiuDzwUTgrg9B/aOiNiWizKpCH69F346FKlu87wL8Smg1Ow0gxknYMgYQclOk9R
lLWe59VxLKE3D0M5Peca5XShYYPg1SxXA6KmO29tugUDlNyla72i6zvpHfKygvck/4XwYfkkVghJ
inVZ1aODdeeCFhxZj+UQaYLI6m4/rr6XlR+Bq/eSx2iEJSCAn6nmk39ad+2BpaeWekcHgUEvMk2H
AgYMCO2j2E9B+fBxRE69xMAL9Jy8BJJFH1yEzpdt4X5ZMYp448iaeU5VJG5RNK2PIt3FUe1cVuuA
MUW2uBTgzhwc1gz9tMHzuR8GH6kVnSfKLA7pg9pbc58ac5tM41/dMvhXFceqmvmGSbjw+WFGp1J4
iGyq7Yi3tOgXzqs4ZP67wZD/Br5S853DwVjFfJUHwMEj7PxMft6ZQ5OdJXFNYHOCPKB4Aa6TjO9Y
bf29j4jvRrWxuQ+MYzeAdNL7AMOPctZ9Vyk1AjsI5hUYubZtjYnRftwZdBAGTemXKEvEHfiaBg5/
MbvHmKeDG9eMiZbGbVObM0j/AQ1iCYflMi9B9BCGNHpHbz0eJzmvC1gpBiEFGp4jRRi0wYPxg775
mEEj6slwKGwD9CCYiKbAbcGpKX3LRO0RvJv9CgQKvlzTrT8CDtcdMJ0KqsP2iHe6P4/JTBsVIumx
EBzxpRAkzCjph3Rug5p2xXIF6tHNAyTcGn3xKcVAD/MlnLow1A/LqAvtFeMPXRiKpD0P1aspt1jI
HwNMe3bRTgf4FSX1CMv0P5Awf8dr+0TC5ClXIs0+/KIkqDNy8OIGJINLT2yG1rH9bzRY/5OaIpJt
KDswN84JYEMJeRR6BID2gj//J3bhZ6vCefHRb+YKVtFwLOkKIrMR7Kkge+/4ntf//jt+Q4/87Fa4
O1C/xg3GQxtHN/SAHfffP/d3+ujPVoVoKbifWdimqX499StHG9p35ceAlImp6pk62T4EALQdQhDF
/C65mUGoI9MfmJm/+14fb8bfeIc5XRw2txj0avkyp08TqOL//sV+w8j87GAoaYauDeqfcyQwMVGF
Jr8SqAj+/cN/8956n/iYwMiQLsYhOF136OH8uSQxx7p9Mukf2NW/u/pP7OqJ4GAwlNHztnO0lEe2
TYAvs/94+cH/venax3B7xfD47DDpi2jQVuhKmzjBbNzzhj9ZtP/uJn1a3Hvuu8mjHT2D6Iha5+qF
07FdPrw83R+2j9+9PJ8WNs3nSOOhmjMPppJGv+BSVP37A/7HT0YR96Hv+NtrCdwVvkrbmp+8Xh7G
kNeenf+wG/2jDg4f/fHzv330GKygQdH4oxtSV7AP/1poFBezlWiFgzkv92z7Shz90zr4x6eAX/eJ
V+1PC+Z4rVvPiY8MivvAhwdS/zjO5A9s3t/dqU8LeEVXkpNkjs6YcKy3VI352VcZ+/HfnsPH+vjb
zdKzGUEEVNDqbP2J6+xOAND6bx/98YX+9tEWVDSGaVYOm+SsLfqpJkP6J1uuf1y+uOmflu+OFte6
EGz8MQPJxA/NEcZJuva4vP/3i//dL/i0gsW6AdTDTPwMs6srjKU2pFGHfzEvevv3z/9HHRO+wKe1
O+dDbNvFShDO964y7RjeUe+jpEgyPzykYtIPGnOEh9FN2a1DhPH6X7Ym/OJPSzqh/rK5BJKVbNfQ
oQbkalB4lNx89MHR7P/h4f/v2f//GOiwDf20wBeKSizKocYGwfXQgYwSCHUHQh1qSvvDyunsR/FT
O+qj8h37w6byvw5D//RLPy19GvpDQEIxnPPUhlfi56gkwetzFaB/wDIZneoOzJdGEB0j/yZnVRyk
XbOsfVuYICLwkLLRsZ9hDCjitm+2iek7kBnjAybd0Yb+24JS0AFBKkgaTu8A7/si7sXcH7t1sR0I
RLu7DdYJNm1iXI9T7s9X5jJ7i6wdfr+wNjxEq79clmy1T2xh6CrmVUQATpCHujK8xMiddfKZaY0s
AcClGZCDaUBhMGIwffHSfn+IZpEjW8zSprVJcsjbLO0LjOfAPcpmxr60oXoB/ZocJPfDnxLo2hHz
TnGY5lnf6Cj9YBpnwdmHBOS8tYmrVGh2OL31wXVHvlfdkyU8SErDmruoBz3IYbyekxhTVbPa270F
37pbPqpIIZL7Pom2ZlQxWiWbrSl6t52PB27TvknjPbyAcOr96dD4zaL8bA6ZIVQFwwiSn0KMRmGz
hlTRR6z/P6yM32y02aeNdvPolinjsDIAc97kEqQhtUV/inL/3bV//Pxvu+Gsd5HNMXbDbNMwO8U0
CYBsDoTr3/eT3338p82WkGlC4qrvzmCc3jtnQaT11mIP/pPJIpbzpw1382mIcTMu398HhF60lRiv
rE//sHB/d/WfdltvASLca5R7LUaw/nFhKcYi+x9ujR/+7sl+2mxb7rxeBGN7chPycQAa6juz7U2O
SfI5HeQGn8UoAduEhNWaRz+ZnOQPI/HvCbymm9ns4Us0d2Fluw9UKYd+sAbTjDYDowJT8om9CI2B
oUfEfMH4BnzDge7JQx6CzqkSlt5hDrUcom71D62/TnAq7/Yb6nUgxvUzA/8Ju++zR9usQQtgH2Zv
/d75kmkQZzZzL2Ag3WSjFm95wswJqGQL3HeMnmyOlTVmcJvHSAWdJAjed6lrA1ouqxXnKGMZaFse
IsuMRqBruHVFG3F30GTV59bBzV4Qutdr75NTsmEkDsAOycDQQ3wHeLR9j6UYTkNgPywp1xEj+DV5
7ZifvCxkNXfWW901kdR9QM8xB1IrXINAJfHiz9N6NTvM+kQqNeQpvv2qRRq+brk/XsmuAYyDqdlf
9pzFJ82WCEAA87+3g1jesihyQ9XOnl9GLhgOsJaKH1MM204kiOx1a0l7Ag7yQ7oEXPA9C+B5Z0Z2
TJbNflEJyS4wZkaMuuMgNQY+mBVYZAwAUgSO8hT3Ne93AXEFzNzY5NmCgR30/KGsOq9a+SBPYxRV
WGLjomMBiP+JRYOv2+EXiOrkKez96bwELPpG4lX98LvWNrAj2i6s5WDXQip8ifoFFBWIbm4gmADI
5INAM3f+C2sJwqz9LOouItVLCYxRFaFW/JlMsBVdYYf4n9J3sFg/nfHttkZw+oKT60Iu266vXk4u
o7/9YbH+puD97Fm6bTvKh9zLT4n+Dg56CbvKQiRXaf64YD+W/T8c458NBEUCgjI6++xkjT0lKCQL
+PCD/hW+Q5eyFS5AQDU4SIhEWdYnL8i/2rxfS5b+Jx8QmJJ/Kuk3zIQCjPyzE9RfH2Mov9U3fzSE
/81m9DlLXYYbqGiwyTilAIPgSkC7P5lx/KamTD8dMfEeE9f3EYz3pvl+ahddIRLl2W0ULxsQE7WO
9Rr1Nz5EQ/9+6Pzuq3z8/G9nWsx75i0hIIAU1j6NlXBOgaww+EPz+T+cXUlznLoW/kVUgZAYtvTg
duMxnpJsqDi+QUxCgBh//fs6K0fPaqp6cxe+KdEazpF09A1fV04wDdqeA8Za1TqdgwsEm1iczr16
AcqPP8PGZAG+rxX0YAMKcJ8tKD9Q0agtqFsoZ4Kmc1skFPKlabasKGCZFr22Q1WBDNpA+uFxnF4c
4OBrmkFT4lu/ZmhhuLT62hbleTkvkl4gqAAF2vphDy1VoMfxtpCTCAXF8t1q3fZ6IcGwrOyLhk1X
t+Uuc9z98jaAlEhwR8ktVd0GVYqV879hvHTtwXruJmpNqIE6dvsWQC415TwmTf5S0XFlSgy/Xxce
ZNAbDMYS57UiGTYjpXHO5GtX8QtvSrqq4EwqRqAw5x/DrgCuStre/MZ41j4DOTDbGwUe5YWDpZ88
MyVDVKuB4HLzqE7w3um3EaNi64/P5yP1S/Yx/A+01JBbXE6swq0PXukRq8aosgcg7mGzYEX4nysr
yvQVPR8wcBQq4YAj79TvOLXcQoO62Yf2+L0verx5uv3+fHdMU69lBqQD2c88deMAtXIYj1TAyzfV
Bq5svy77gBbusDDCZcMqFliZQ9IBXIwGDzFspSRsig0t1uk8wqDMxnS7qNuVA4nG4FfKbgYrXZkH
0/Bo+3/vhPD7LDs8QKTs2k6BAZklpDmzNbN6Qwd0xcHF4gUUbzD8S5XRTdgMzS1kC4DnrevuqrK7
ZHd+Fkzf0a7zfgGrZrzh40bmfgfsHNriC95gsyvX+u/8BwwDxbSNHv6WI++yfIlHjlsZOCS/w5R9
z3P/wg6cOvZpg4Q7GeQKUhIe8Z+ohnaiNfypWr6rl5UO/FWh+eKoxE49+/QFPFSyBardeezhnv1t
8UjzgJInYDicQEIbr/RHbzyJF1MvxUtWkxWo07Nsl/VusgXbx7pqrYBdtU3JrrhfeDdlEshby+my
TeA64CgPODdHS57iOVakziEhi9rUDbQjltbqthlAYXfzBIxT1afhG3YoAih4x90VbRzT/GgJhaaF
wgseVB8AqPpT+wPfupAPnzx2fdn8a3nE7eo0hE3lFKfUba4qH7x3GxC+g+tayWWxyLRMAhzKMjGH
BcAlW3uuTlTlLP0OVbB+e74PhqTLtGxSzNkI8Xt8APy9/jAzkdylLX0ZyryPmhSTK0A9uywtMi2x
CJARh3RBYhmXW07fa/BvZhAHLuqIroEIzQiAOGE9EMsWYF8ycxioAK8bxmXyk6cXiRnZoa6EOGCk
gqFD8sWUB5skKGKVs7UCpGG96jKIcz53uIovEPjgxYLLafujyNx2BwL/7vwYGTKirn8oXVA2WsBh
456Xb8kw3ZcQ0llUCqaaoGtDZFhRulU4/ACKYoHrfOyFdzkZwdWbo8K+c/r7OfOvznfkFMFf5C3d
LBwWvaHX9R6JZQFuuGpBXJxS8nq+8b+WnF+1rsU1ypGodTJoSrme3xxatyu2Be0h1tEpNh+quRjg
45C1LyVQ6GBc416+dI18QCFc/jc3Mt3j3Q5cn55moEc7DEWEEYR8ANA5gD9Onx7G1PHlvqFQyePK
B6/1/A83rR8tWST2mAcD+KDxgFq0M0B+D7Cy8vl844Yrhi6ouDAIYQNcmscqUPSnXZfDT7hsWy/u
0MJZApypUoDbKZrfNgT814La1CMtY5RSzSCQI9wCqLqM/KN0gH5on873yNC4LrVYuDjnDAqvQK4/
HdPE/14W/bXN+UpmNQSbrrVou/VU+SXzj8R/6sUbFBd3A5CO1aJWPmAIAl1tEY8NVSEGZ47dsYeX
F1iW7oBiymWDo509xiDkPoOWz5F7wAyy4HX0bRjWOuXK9dw0OqdJ+XTyGGSyLKXA6Fj5AFzno98n
QLT/Ketv53+/qf3ToH1q38uBbQR1Hw5b2U0C7q9bPi3evYDb8/n2DVnO1XJE1nmVsFDpP/piAMtm
8m9g1MKBZC7vgJZ9SqrqEqiBHepu5O0MW5naqoMjdDBseMr4V64zCmj3dCtZw7SMtBMAUERN7oLi
FPcVZLeKBxTCLlxDWvQSgpetzsU1KCWMbLpwuZaOKFAzvQiGYYPG+O8kg8yT5U2KZwWORPFcwcxs
I6U3H6ZSyf35eTYkCV1ekeWAGeTzafhZdwfFmV8yL3+BubzSvGEZ6eKIYuRLyzkGX6kgPCyjW297
qyQR5910lKQH5pu17+e7YgiJ/5NKzMLKhbbLEofi3klh4iJuAoAj23Kt5GEaKy2mofXTQRvrlPFo
HVW83qgggEjM2sHC1LwW0gkXjZc7E+oDyt90eANTDC5My1r5wTQ8WkRXY4sNnKJgI8dmUy5uusUR
4AoPkHdZka1kJUOs/TXy+pSVFkZw2LKzOW6J7wDUMNTAnK4Jp5rGRwtkHCnaLiEeO0LNiWx4IHfA
6GUweEou3BR0oUTH6x1XwkboqMJh28/y2ivmLWDpl93XdJFEZtuBJToq4lS5EC6C7sYidqy/sHWt
HJCoYfCTbkCRGbU58ByZwIkNnGvuA+95PsIM0/tXo/XT9GZNH6YLdUQMcVz43u9zPAZd1vJp0X5q
eYa++wJyg4zTAaaagXKh5WOt7cWmn63FbYnHOx+sKRGDLQLSxovV/z7/qw1nRt0xvMhYCXWKDOvF
VidS9d0E6TwIRgyAD89bN6nIxuHicP5jhuX/9x3g0xBB9SnNZFE2cZrBxomfKPEQH7O2dkdXKm/k
lAq+uBg45N9ZcFDncWC8O4MYrfK9V/k8yrIuiQTe+p7aULEDqCAnN77AfUwn7h7r0Wv3vYT0b+ql
4Q4Ce8N+DGyYWrFUBtceCsLbkhG85CacS3DBufiOzE+gkAU2GE6+6bYbyvD5/AgZMpxuTc7Kdp6s
IZhjPry1IHghgiPQ+0F/4ytnCdMcaDu+8r1aQTUmj2fb/W1JJzl2hFnbtqRqd74PJmSQjuaFAFuD
Z3SKHRPlt00ucpDT8Vywb7q+BMU5BFvDGstdOFbZMXVmB+xH6H2e/7ghUHSUb59AId+lQ3PSWobE
hnT5rqSVWhk8U+unM8KnBQzSTYbAZk0MjMcmkM3P3KLfz/9ww7zYWvoYw2Dgdu6yIzQi95RA53IZ
PyjkDi5r/vTZT7/cmWEKRzufHd16UNjxQfaHSuR26dbOqIaVqwN6E2WJoYHKQ4xnuTIB4Zm+wSly
Myc/znfA1P4p4D91oAXJHZIPqonh2lPDaw/yoayVAuCpJtj7cs1B1vQZLX94djO0XFnsWIAM6ZdR
UqRQVLnJarmyAZnmWTsCqGXIoNaocL5IuqgVd7hR5dna8c60PrXgZqGlurIooFuPYvo8dZs86VYW
0NcbRaDjeYORTVBcK2rML/FAHAI2o3c8mUeW5S2HuRvBbg6T6dugimXFCuHr3gQ6zrexwN0I2jA8
5o6fPNhewndOMYYrHfr6XA//pH8XlNsnvUU6eMmFUxtJ4m4T9gQcKxhXUIBb1pAapj5oYZ2ANWYv
LqNHOEZ4ALmDOuF1ZOW8ZGpcC2q3hQ4QxNAoUvgjtcL/Fiv4OB9tpsE5ffFTtIVwIZIlVO3iirnW
HWrcB9Qt7A0AuaCWJt1j5ZUrZwJTH7S4DrMqw369SNQih9vc7a9HK9if74SpaS2WS3t0aZjLOnZh
VgiDEZJAMaTYnm/86zgOdHxv3zQQgoT93hHKfR54aSGbb71adHNUWeWf89/4OhkBcvPvLHQhrs4A
myVHB9dmF55NkF6JIBURpWvEG8MXdBCvVwhRK2k5MfcsmH27G5WRYwCmlp+/n+/D15gVsBX/7QNH
MW1h0wQedjsAC9PRCklptDdiBqKHlQ40puzf0Fx4T9RFFns22M7/ftKalQft6aSKYWvMw80Ex1hQ
S8Zqumzqg9NgfgoOzsuTeJ0P70PoWosGLLAUasoP58fLsGgDLaYtB+xZCPa18UCKm5zkO0he/b6s
6dMnP/3uPkS+xhMo8A4u6Hn+6yxWCmCm36zFcIabeJU3uBU64CMH012Tvpz/xablqUXwNA4wgc1L
70gG77VqAcaEjkgE5R0UJMd27c5s+vnalswgDpDV4CjGELDceBnIWqPrr5VETI1rMUzDCVaSEDyI
uxQCTNyCfEMudueHxxBbOlCvZm5Q9hYqqDhvbxbIQ9ACoHBh34jevcNpe9uTbi9T7+r85wwpT0ft
DbKgudXgMV3K2yBxotT9U6xi20yNa0EbJj7AHdAMiJtZwOHX3/huHVnjhfuwDsqzJPRy7TqoYuZi
SEQJG8IcbuLnB8awTHVcHp3hiCw6nN0dSCZCJ3B2/rDu1QHD/LL2tcDNQSkjld3WAKvc1UDgg1VS
BN/s/rKUo8Pw5pl6kJno6hjsjQxkYf+DuWscIdPQaBFcMeYuNs2xB+dQh8pZ1+84AZUg6LNgnwGK
cH6E/l6Q///eH+jwuirLplzYUFjoRIM7QtUPY5SNECKgWSCuRqiqwA51HmOrJmTvUQcyyE6VL5Fv
2fn2/G8wRLoOt+t7yMUqhORRWdW3nMz7tlbPFzWtg+1KPpC28PByDi6/iKxs3EB+VqysLsPJXofZ
UTgTwSgWyMc5AwsFgtU1XR6y6Yc3P0G/HpSXZm0dG2JcB9yVmZoUA/77CL2/aaNCYW9s6MxGEs98
K50xrDfdvLdcxtK2Z0KPIRDrmQ094wCqst2zK76dnwpTH05//7SJZp4Ezb7GllRSL5rTt6XNts64
hvA1zYUW6ZCsg6otVTh35wRM/Nnp9lz4waEsaXMSuQCBAZJT2XXZlf7HZR3SNu+xh5gAdIW9o6S7
MU2i5UR+n8bt+dZNHdLin7VFMk+JR49WKW5nm8IvOn2dpwKgwXw3WDyN+q53Vj5mmhttI8+a1AIr
BuV1WoIrlY3pXe5nN06eZpvzvTF9QNvMUdTqy9BHb050K5zSbuyuPUr3wgyiw+4mNUJDj+C879b2
DqpYYFsUh4t+uW7wC4Hw0RkD0UDg0o3Azdj081PIxpWoM4yLDrMLGpHlfbAg6sCcIXgyyQXUuIuV
oq4hptnp759CzleLklWJa25zMkT71of/kf7Y5Ws/3tS8FtFzAK4yC/HjSX5ddfTRa8Zo9q5ru3q+
bOzpv79/clQLrilMylq7v/I873XOca6BfOv1+fZP7Xyx9zEtgmsoYlEouzrY3CDaCKVXGZ3EzM83
bppaLYDrOofEmQ1TNZ+X99XigvAEG7eqWT0h/H1q+Orna1E7W0HXhSUXsTelkCECmvHODdSyqRds
Eh11w6gLvDD2fOgCNwtJXyBFARozpEVufL+q7j3VQfnWATTkwtWsRTnkGvFOgb0jtq0BZNCPsYDk
CODU5wfUsNx0FJwPJWQbdwFYmWUQ7EBhIpjURk4U3HW20gHDgtAhcAGtiJemIY0VWzYZPAblWoY1
/XjtlM4Wjxdtgx/veduK/miK93Z8r5MLh0YLdBQYh6qwa4j7e++0falJFy3Nt4Jd9DYQ6LA30Ykg
bZLEi09CixEcT086o+lKgjWNjBbkTHSd4uQ0MmMV9cmNhep6H/xq2LAS5YZApFqUIw7At3dz7KAw
Ri6ouwHVDkalK0vmNIFfBCHVw5x0oBk2M1jDdXcP2Ns7tJLheBg64d728JSZ9GolmxtOBDpKzW5H
z2pJy+LQmaIO/uBu+8xIEQ2k2tDsF3SLV7pkGjAtjJsWTi4jKhIxq4MDTFKCPbCnW9pDiPF8JBvC
TEenBUWZTw1HTyDPCoTjE8++n2/YMBk6Lk3OZcp9j3jxEPDuOqybalvN1bxbyqaMQgb9cBgSFiu9
MCxcHaM2Y4QmCJzRuJ5rBqEn/nuSNoxe/Du7gLbf+R6ZPqJFdluVFZSrOhY3VQIdPYgFfsuqAPiW
lREzLCrdERjebUuiWN3GwbKEUBwvxh+5GBPQIpoB5kOQ9IOSZlAc+MLDlVuzYXn95SJ/OpVAq9ez
cR3zY2mpqKu9Q4KHTTh+reRCwytqoMPXgsJti9HyaewjOBRM11v7SvqQpILZzUIsqIzdh9CmJ/Wq
ooNpPWs5IIdAdwIOMxRt4SwX+u/Z8g5N6Whqbu381e1+28GDyN5seKnh+NKxbwp3xfPL46+N5Bfp
x9XOAKWYCgJruzmWRG14W716DnTgZAU845weYJMBgz11PbX8qhfqvymARhgfvGebp9eZw/YQDd45
jV+trFbT1GqZg6reqhPawMoxAwtwpuIROsTXvqhXUqBhoHVQ3ABboKkvBIs5XC0S5R7SuXk5P5Km
pk8B8mlVVtCUZzzxvdiWcDOZIDwu17CChhjWgXCjlBOEIpUTl8Cg5AHsDdobNhQgYq9hiV3TJ7Q0
obLKlQzpLs6pO0ForSuu8HrQxVwlIQpTRbKZZWsdAM1K6wje4vXBAu/l3oPZ9cEZvQk2OFA5KShp
+abMu/ngqhQ6aN08/gkXkAAWP8yAB4Asrggc+3XhlXr3HAvSbWOt0u9wxlhiMmX8hws85GPm9NUE
/x0y3rA+8fZwZbfugAu3dqyFU56svPw5yT28yUwC/g+XLT5yWpSfZtAZKKy6/BoLo4PDUOAWr5Xy
niAas1YKNaxuclo6nz5Qws+cijZgcQ7XwRQEZQEzA2V9u2wBascUqGosNWgSKrbC5pmDKRGm9L/z
Tf8F8XyRJXRsnqKg1fc9pGXKuhk+EkGtfZpk9WGy/e53ig3gbppLJjZzVvOHsXOmIUK1KXlY5n68
Gruer4WCYYP+S0v4NISKdRCgJzM0boTl3nYgy5Goh5fzQz0wWP1BwAWeVj08B8533PQ5LR9ZUMXM
HRKqOClhNYny4nUnwBqevOlBBPyOjs3KCdnwoKDD+0AkhAxfJ0lc9O7JCqXtIR9eFgTOU7LDE2QH
bUmbtmrj1wOEcmw28LUtwLAqdWPkpYBhVunbqND69DWzCAxIRLjYEqLTqwIwpm+cxvfTtFnwbiq7
vJDxzOfXLB2H4wLtaVipr2qFGdKvbpPcYKdq4OpGYstldyWTH+AvtCuJwZAcnVOvPv36hIXQWM0q
mMV29e+qrXkE0VJnU8/k+2jLx/NLzdQBLTnAuw6vPD6HDDJJ7zP4kELac2UVmxaXlhmcfrHGxAU0
D8i5fZ/Bc8Tzb/gMy7gM9/cRMp14eXO9teEyTTb5d7ig9ZjU0BNy41bUN66YH5Sg7xDEXjskmKZD
O7JwWdpCpdKNk3QO4cRo9zDnqupwF5y2qBKKM2ssEtOXtPCvPK/sINXSxMtyJ+pbOtffeO8dHLi8
XTTpOmDP9mwp7TJrYi958/yHGkbD5xs2HMt1NN5s1/BQoTWJ53rcl7P1zixrAYIhuFFF/9td5E/P
Kt7Pf8uwcnUZTlT+aef1nMY9THehnQ7/n6k7nG/7L5fgi51HR+dBZVmSnGco2iykeWrIFDy4bhE8
5CqYXsAQYNsQdmp/UinhhuCFUAKeIE8Pq7OT0TTY4Dyy4ekJ4Vo/3Y2gWMLQrJIwDSYhQMgVakBQ
kj1Yoztfwxs+eCRsnCEUMUJFXjXBlc8aa9+lXX9b1X4Hkx+PrEyQQYIDRrv/RslY2yM/+Z3FPZyt
r7JWYH7CWVVv2DLhXTJ31fMiqmybqgxay75ItjN0mDfTQKy9lCXfjLIvXs+PsmkGtdwzwNiHjS1y
D+lP3g8LODQ9T1ewUqYyo62lnyxTanD54MahhOlZwOBBzpdNMJe/iqSQ13XfvS9d+Sz6IofHcruD
LBo8vnIbYDCwbpyweTrfS8Nmbmt5CTr3wSx67sYVuIUsU7Hyqy1Ro7eBIdx7w7w15IEhbdhaggqR
Sp2uVW0MAvgEaeAMUlj82ZpRZsQT02X7ha3lJmgm1jZsXJo4IZXYkMS6h/fwz/Mj9fV68HXIYQoX
hLR0CydWJ38xDqVrNa3eNUyNaxclQjJYM5IGx+xg2LdeXDTF1fmf/fUEw8Lk35DKyowWJWDC8Qxj
wUcw0KdHq2yaa8sFyLCV1XAnvcJbiRnTx06T/+lQIBooxBYlTJ2DDKXxHcpCzQNYk/2PwBPj3SQT
vLRBTHyla1/vqcC0/fs1x6Jt5QD3FsPy/lCOakuAJMId/PzAmVrX4n+uilS4mcDhaaweWQMUaxre
FlX747LmtQQgC5hreQ4QxA0qtFJWMOf8Xqk1+ofpx2thDVYV5Ia9dI7TpisiltT37kR/AytZbc7/
/K/D2dcBh0mbezBtS+yYgp2xaSU5wEUyi6DD/xtO2iuSO6aPaOFc5nVjjUXrxEXy1hcwTisfaQVW
Nfl9vhOG5arjDW3HH525hFx5Vx6cXlwJCgec9r2q+qdCrmzWhsjWEYcpWzJo8DlN3KoMJhhNctsu
IlyZha9PNL6OLRSl4FXbLl4s4J13GEhyq1J+ByNMhF7qRSiR/PTGNWnvv6yt/z92+DrSsOrhd3Gq
u8S9FQwPw1xlBw5ZlmQD9ZoURqwhf5G+P8zfXMfL2n2bUsW2Za9IC80cGOqQzC/3aRnAMIMDKezu
ltQdri1AcT5U2IGwLZ2l+BFSHioU2ETW7s5PsyEYdBBjkI7j2BUVHqDwKEdPQInhbhpXktDX9wg/
0NJEPdjd4JwOel6WRH3/zYdWmChodDI4lO0MAy0ZwVV15YRk6oqWNWwYkHEcRWiMoxBAhy5Oac7R
IU/nB8oQb4GWNco8heSYVZ4GCsargTwASgYfC/D0+zWJGlPIaccAJQYLbq8J7kEocwU9TDp66FBZ
I6BPMCbp147Ips9omWMqBr8FfqyJJ5gUyxm2bK647vvYhduelL8uGi4d8Ch8uI+PFsfbkaKA3Kao
Tfd7tiCd19bKfBtmRAc5YrllxG7BtPO9a7d7DqgF54gEiJhye1kfTgP4accep07WjOGhUGKdkq66
EsNLOFxXfrOyjRrynw51DMkE7R9URGMm+jtRefC9slcO0YZg0IGOSRh2zEOhNR7FjOt7tpmCIRLD
StZw/pKFvsh3vhbahMJ/zrdwG5H5Um0mmO89qjqvDrAYapJN2SfJQ5EDDwI+nF3/EjJwntIw9W5z
u0PoDKyGJdFCNmrEP43CxgqvFjoOfLMoUh2gy+zgtbEn5XaaYD7nzBDQDDkfbwKL8B2tKv8gE9bf
SF/4W+GR7pAVC7ReM1irPjt2JnZWDTfmHN65uyRX33FzIrej6gF1mal/JbLFOylsQ040TMKdCEIK
EzrlPZZhU298Xov7Gs7kdyrH8/BIoA4sZ2yGEaTfnQNMaVK8Iyb0qvVOHE9YhsGTbJIA68hlfp6k
gqcSATDfZeN43cIr7jpBQQNu9EOS3xVdCM9IN4TLzJKRZUNtl/5OgCaK27nybqFQNL8K13mkKnuH
eGg8diS4sqey27pt2j8UXrflab9PLbisDUOWHWf4WW5hS4R0GgYJvIkhyHYjSJrDBxeALiDRFnen
vKbbwAc+2S6TzL/NOIIebaTJfCtcC13mtq/euYUHKicVwXNFwmTZVgNUpmxYGu8wpYRi2AMYlXE/
30LU1I5oCIV3laK0ubO6eii2HJ7Ga2Vb0/LVcnlRw5HAzgNovltQiSGDBTP5KWn3HvyeVu5Dpk9o
Cd3qckFz6dfx5KI2NypIczJ43G+AApcrRxBDptWhru4gAMuUSR23tLhiU9tvlG39sjCcgJcPN3y0
1nKhqTNaTpd+AP5J5vYx7ZvpGhoI/LGbuQuwTbC8XZQNdWRrCD+kMawhV9wQC3zjzKuuwinrfixV
Pt8S2y9Wdg4DQBhmc/+mXTX0XSlhTwYckSuhbN60VzUMCT/CaqrpzoVFcuR0dT/ufFHSx9q2iz95
R/O33Al9spLgDJlZx7/mcAxmIHeAIj62OVTW5n2FM8zKsjBsXDryNfCscC4yqBcveYu6VPXRwaIo
ItTd+hP8u89Pl6kHp5XyafPy5qX2rMWViJvs2Hv5IeD5yuCYfr+W+wU4Ql23lDIWff/o5ckUQbJ6
jhpgFsvZWTPbMH1FSwFwDfDgbEplDNH9TV5032Hgt6/95M6t2f78GBmixtNSQDY6CubZGRhtpMfr
InwNE0C+bkUH5/DzX/j75PrFPulpZ7qW4FUBPogknuy8BXSmUPy1nBwYWcMpU16rMRUPibsUu6lP
hsPQjv4Bn0+f0sQdN7x25V0AReyrsAiXJ0bmFm4DrXOfdqSDyWUfXFHppM9BMlMIWHeWfXS7EYYI
yyyuUxXASiHAMywEx1sHQHTfhSTv+X6ZVpeWb6YpaNGTvotZPrzMzfCYimXlUuidJviLIdOxtaIP
B6uyly5GorxzXAX3a4AJ+R0nBPKoebHMh9aGhPqWV5l6U5Cx+ilxbL4pXau6yolwbmTXty8u6dj1
pHh12yASdgHMPGMGC1B745ClPciAO5uiVfQXWxq+D2Tq/G56pWIbDwJXSS5goJR5sFsGjh+okSSE
Fv5gLfDA9YKrrJ7mA22K/Egplw+BzfNXu1TkzWpotk+4Cg4L/NR3ovCGV3tZamjuTn7UVw7b+i0f
D9NciGsK39jbIp2WQxo0dNO5ZXbMT/wBgIZcCf/SMUgP8FYYdsxvqzmqOzgXbDpO5F1VBnTZFjBY
zq9Dj4sPHoQAYsIIMYyczH51JtThzk+1YRPT8ci+nTp2hQp3zMnHEHjwKjsJNdhRZv2CC/NlKUWH
JRMcWNJFgfXhMJXvJjGl9xzU1g/bntgfR7DwshO3DlBWSULbJWlgaAe36ShgvfMy+LBPPj9UhpKD
rgDqzbAnkIVvx21TxPNoP5KiPJbF+G30sytVBn9me17piCE7Mi0HN1WTc4VEgg2qgvMmv85BNymD
t5LPV+c7Y/qCln9bDq+UKQeqyRohWz/BP11Vwy4dWR3BM/Oytz9f1+R0Bjjr+im83lQC1+seIo1w
77tM+drX9TjtWoYwgoa++9I+S6qiGqbUYr61wj/nh8iQBXUNTmVZZBS8hWRWk1fbelg2TsflSkj8
zXdf5EEdfjy5NZxy2uxUUoKWPFDooHrAuBeGhn7mbwmj6cM0wgRWyCK8GTkEeXtZQ/gkh6P7TjpZ
sS+TBtS85JXBbALnix5qYYGISNG4m6Tw4CTMrX4r50aIiAUZ3xGATTYsSLIjTGrZjli+fORDPt5S
BgEk+ENCn3W4K/nI9rL2MoEL1lSBXDgPWw81wieH1F6UzXDX28xjlryE9eD/6OAFDSuutr8pYAJ7
DUcI9TblSQrnw5qO0LYo/rTWYG1JUHfRNPVdhrTZNbcSOgbAmVJobOE9croWrj2zrZKy2EEpCU6b
eWDdL3Ui7ZUBN4BWfB2MDRgtrAaIZx1xbdxXEpavqtol2XxVZjAUYS9+8gZ31RvaP3e4YeJ0elmG
1aVKM9+Fu2vdJsfRbv74S7MFpX/rUfHtpMxC/TUQrCGgdcHSuStyD7YiQ5xMxa4t3W3hAJPgvfj1
mo6f6Qunc9anM2cnYO4yl3gOoHYfwcI2soNfHaSDuL+iM2HYi3SpUit1cMlpbesYJDbgJqCdOuKQ
QdlePFvZmvKnqRda4qOWVO5YoxdN+DSiuJfwGYzEG6XszUVpQ0dw95xVLExnlEWDGlBhxR5Afu8v
bFw7cJI+kHZV4Jmv6m58AesUnCzO/2zD7ka1Mx+KHRascCDyXwqr38ze6F6XhMUODw84cKbIK/xF
LNO3818zzIIO2QYaYRqd1lviZNjW7fg4gERSTXkMHdaVAoBhMenY7Vk67mBbEwR8HbYL4f3s+moj
IBbMS34FsamV6DZsEjpqm5Ws53PnLijwlDv4cG2ntVc4U8unofsUbgUkGmXluA7w4NPGVyqLqjn8
cX74TW1roeyMLpJu2EM/KaVvEH16E0p8nG/61MQX+5oOxy67YQ6Eok7MCoojKwnJEU8/bOeN7cNl
X9AimEiOE6PlIwZynkOgy8q/LbJqNnDBYCu3FNP4kH/HngUWFMuTUcR2m/9QvLwr5JrWralpLYLr
fJq8cfatIwC2G978Ecnay6epZS2CoVERot4IZxPLxd2ExV299uRpmFMdJ61YDwu7rgiPtJL9FqaG
LVQBXVF8pLLiK0Nu+sYpL31a7nbW44RHvPAoetip2wVqwz+pexl0y9cx03mO10Ls/8kxoDFOXZG3
fK/JqwOn0ovWpC4Y2nmpy+APEB7JfNun3sYp/tRKrKRmw8TqSOSu8ceT+/gCsfOh2avEsbY8lN7K
U7Op9dPfPw2841RzYydYNlk+booaZA1HrL7imGZVi1VRUZx/uAc7lOBjIDYuGa/QBFgZdMOWpcOQ
oTo2+30F96h2dmOOFF94W9qOWycNr2QDb2yxch0z9UKLWZVNE/zcpH+Ehk57pFnibAOvX2AJR7IV
4QTTJ7TgJfNywjiNc3wSwpLXYrnN7JVjlaFpHUy8cFU5g0D5DibeeeRl3WMQVndBcBlY2dcRw1xU
SZviyeSostqFZzjqhAnZgroeT8r+GCrZRidkNKdrHOq/IqFf7DG6eKjj4exQBy4sxL/3y6b9Eb4x
WA5XkXfjzlESyTv7efr5JB+DNFqezgf430j+6pvadjx2zbLMbtrGU82cbQJNSrqRYHK/k3FJ/mM1
q/bM4z08TSwgCqdWsae5KIq9nJNxN8gS67HpZptsrKxp/jSTmO+hZ5/9V9auF/WOM/VwD2zHq6Jh
HHfltmjf3CwPyL4MTne7tArGNlrmMvvAOblaO9Mbgl/HMkOm3p7I0MLCWWXHYaQ3jnBXyiWmprW8
UljQtKb50MQqK29wJHiuhfNxfjIMp0ddv7TmpaJCECf27T9h+J4Wv7Peidziwua13T8Alt8hPV6G
/bS8J834MAnrwxbQw7HlGrXQ1AUtpSTBGLiWjdOdxLQGThUJugDB9QhZ35XsaPqCllG6pWN4n8Lz
s5jorsmWzTD+DNIKC3LtWPB3lXwREzpemat0YG2KIpJj9fTaaZtszyHE+rN1nPCDNSm/h9glvZnb
UW2mog12pd3kU2RTmuHps/KwLKBfCBwyp3t7nKaVXGrouY52LuHAKCAK68SNFP/j7Mqa49SZ6C+i
CrEIeIXZPHiJ7cRO8kIlN1/YxCJAAvHrvzN58tWNhqp5cpUf0GjpVqv79DnzQ6c4fARDtTnq0AxQ
Q5H8thXWkc4lZHinbARIa5pmyKhCOA6w5GinxttuZh3sPJEqmusc30fpN0aqfCc2Fe0Nd4ION1bo
TGspAVUB1BfloaKS7kHByCGPvMjDdSM1PMB0IlLKWKsWTwAHDmXWIxHZ3gHzDxLc4oGT8jgP5UYV
xjQXLcYAkNOSaxHOaAAd2ZsVhk4ip5VAnxBY8I071ODMdLAw5YPXNivkYCxy74IkB41vG4fI9Os1
R9CjydfH+Zcpp6kHIhBu1bE7beBETJag+QBV2YNber1KWfhD0LxNAGp3L7j/ryhKLfvrG/33GVAd
Hkx8aavVxfoPJZN7IUE5XxMJPEWxbFy+f199qhOQjrSDDJ2PIsVoOSRG2yBopNetMr7p51/O74f4
F6z1g+SlZZ0hJSxicKuyIgbRZvVSF0Jt9dyYZnDZoA+DgFMVchfUq1JIke/8UX2Sk3i5vvyGaIjq
YOCStZIWWVnhsdqtJ0TbTZfIvrFjxCzkaLHZ3nle6D+vAaXWkYfW+t3m7gpgDu3GBEjK/BRFefej
Gvro2ZVR9eJ5+N8UUefrxk+8nLf/XhQ0uizLh+nPPp/nXF7e00u+7lxHFOiHHc9KZb8D1/o6Ftan
DHFj4C+vSyi2aK4MWAMaaZ4BNA02JBqhagb0D1K96AuHamqc+1ABnlee79DH75/sQVSQmoF4eyXG
8NJrt+Ez/m58NHL+PWkvGwprumSg5gg2HTaAyhE+W3fg7eAnT2T9hgeJDIureZDStWlUrZFKs0C8
y6j/VUKaAZ3q1uOKh0rUszG2luHRo9YWuZfJZDS30taZY1UCckAl6kb+QmPifR1ARHjbadHByTgp
2K8C4hihlyes8JPcGveD7cRO9uYqvh879bpUUwws2fURDTulI5WR/CoHvN+Ds+fwPbG+dTYECbJ7
Ud8UkFAdrExE3Wd43K1oBn+ElM9dDz6HtQDrRq2er8/AsCM6QJkQ1jHHrVo01TzUkN0m8kcEapLr
Hzctz2XQD9bbVqQOiqhBIh6IswgSwMoHpBmqdKva2PK/xwpUhxJXqBq1YVW36Tih3jk8OV5559av
qLnt5vrGJdKcAbiZKq+QMJOgfaJoY8+8X2G2lYowTUCz9RASyX4ZBNALmPMEOtexWB6FVycAfyS1
eLu+D6ZBNEOH2uNo93lIUs9yT80AQEs4UMjHhEWMqJbFHuG3uS5d19wvIpQjZ6tFivU9rIAIiIod
IBToP9iCmBgOrI4gRt4cUHH006UdmX97PFjAejyfZt9Vu+uLZRpAyydyteRzwBX4Aet2SQq5dCdc
BsUnF+05G0MQQ18A1fXLURGj4MkB+XSjCnp2AQHdOXyyL9hMiEWsnID/wKKACIYqco9z3ctD1uVt
tQuyNj9bK3CjCijkfbjmaH+2ZXvqm2C9B9wGvAoi9ItHHth96gJMdE86IePZV8NZoqc1XoMlu4cq
bJ4Mo/C+zFkjnvww6o627KfPQgTZi3LGflfzMXxx856ehoWFO147fQzlGGcHlN26G6zyJ5WD3I00
RJ/xxDmKYWTeV9NcPjmTGqd46Wz1BGKFJYmWqgEKYSgP5SLVmwrGeedFQ3XHZLmeaDgv58636jPN
gvoucOU/PkjLDuBxKM+If/JHBZ7mdxD35T+nFRqaMXgCw99lVqsjrabuyFeb33fZylC5FvzYEnDn
Z1BXfxwzIANLBSWpRbocnY7R+g7EVHeoXGvYU86Kh3BiKBxPjnVRCuCQUKQdRH55Hzpx7jgDeqSG
9l3Q6DftGpkAUEQT+JgoXck0HyVIHRIlhzCVdTQmwPuEP+lMu0Nrd8174Kz5++Tmxa4I8ymJlP1U
wNvGFW/Rx7HO450Yq//xEHBa1M6bk88JyPll/jaOufOF5fN8mMFxin7NVSVuGfyQjV18bqB3/RB6
jN3zYGxfykCA82cWF6pBQFf6dUu31uC7dRC6DOy1ni5ez3OLLO5KCV8xVd8XsCbsygEl+NusTbsi
JJB2EA2q0OPIrWcIrH/K5fDGgGK+7fNa/EhJ7ja2N6nU9ytwx39qxzyWaouI4/KVv0SnOu9uJEQ1
zAW0moYKTdek/gxD/nn9h5s+rd0LFMRRZedD7oODOse3Hh37xg9rd4Hf8wLdJODZLRb/jZbqURDv
pmw31flzy0Z0UgHshNcWAesK+DXJjmYbTwGDW9ZxxlbBvN5Dp1QK+HQSQriKWy54Z7d4W02f17z+
tNagN+jWLl29Flj6wgdFooO4Nwsqa+MsGixKBw83Cr3zbd/Ss8zAocVo8e5Z044US7ejFt+ISA3n
hl4G/xBycZqVi0/dNmX9N6f7Iqb3m86jLk8PjZaSNw0cFFqwxycbmMMydtam2DiVhgiFXqbz4Wfn
FByYAR7r6UIv5NJQpkcPgj9Oh+kS0QWhUo8EhEhbfN+m3dZCOqtlWeApEJIC13OWAz2QfIih17Ph
1Eyz0YyXoLczG0rLw/OxHM5MQLyVE1xAeED2kIFg0d6pxur1+s6Y5qIZtN3aHismV6VL9ADoadzb
z1G/xtc/bgA/Uaq92MqiF1O24usrGIzPHCSod1bmBGeJ6kSSVV52WNTYpo5VfnGqXBwBJ2oS2S3u
3VJk3f76rzA8VHXo7wSFyKlhoODPxqx6Bcuuv89Qbzx0fhRHHQ3uhiUSBxfi16eu78lGLGswJR3h
atvWLN2LIJKgIe6+p7HcYh4xbJkOa1VTG4zoK0bgN47H7oL6FuPwLJZ6gwXIcP50OCuQfovle/CV
M8OtB+1jMr2w8rUbaOw6NyVPqQ5qnRZwUK0jKO3p4D4wXv+DZ/3JzrMbHbKOZK3JCjK7pgMvQR7c
g5vz0DZVGwet/fv6mTLtruYCatplrm9d2r1D71Phe+/heptkKtXBqx0ZmGQ+pAoGMsSBy+IQ7byS
frrth2v2LqUnO/DDIjVrqbsicI8As27sqeGG0oGrUNn2QmsoISYrvkz0N4B7cdh9o2Ir/WNYcx26
2hMgErjwICUTOONDB3DoXSuW4nh9YQynXsdpKvBqUlhWkzp91Sd946bCjx7nqnsYC3uX834LqGcw
Xx2YCRnZrIks7C8pAcdvSSyR+RXljVkTHZC5QIeyZYxBpcMudhYw3JkgCR/7WLhs44IyzeDy/w/X
LfeikdZikalf2vMdwBDqma3Q9gM3Ov9xfTcugdNfYmMdk5l1I4H+Z6FSSfmhLftqV7X0xzKjla5d
2UtElwN0C25z1Tq1bpPXdtvUEAW16jbOoDBON2ZhsAgdk6m6zGeRh54s0jj/FAsqgBNZZzzhnPt6
XLYSsSa70Ex6zNqlnWXkne2ZfR5C9YWD7er6NvzRsP7bPmgXONAhvoJSNkogEXFfm86LTrSJChIv
kYWkYuHNExhJuYDIgixEmUQznV6Gvs+POVf2cfbsAPqOQESWRxHN8tcIfCHKohErWTw3jp3wOiwP
Al3F9043lmeLWPMzUhnkjUgLL+1oiH4XWY47LnBKJ0aHwlTFoHLsHu3JHmJ79Jef0PdUSBWVW/pR
huOtg0Rrv+Rhx2q8Xdf+7OTtsguH7JV34Zfri2r6vvZYiCZHLkMFcbXR6ZNx9n/Yqj/W/fhy/fOG
Q6dDQ4tJOUWPFrHUy9hd0eenvO8OhQ3Zm7XcMBiDdf7h7/zgAMI8dyaRLRfRNlWcvNV9BbfNsciQ
srOm8NWJqlM5dVulStOENHdT2AIUyBakB2sObZ0emVr2P07fui39G9N+XOzqw2zmzFNtmU1O6hI5
7njosvfcZf5Zct/ZWDDD5aKT+TKw6QGzuOBO6dcEzdVJI9/b5UtBJXTpNsr2pmXSng2tZGuZly3B
Iyh8bC/Lb/f+aR34fY7i0obr/8MS+heHoDP15rWqXTC4DGnLkuVQPjpn9JglbGdbsZV48YBK+856
kHv7kMXn13yXPTbvdL81vMHVuZo78kAX6KDAj8ZHyZu3bi7cg+A54RvvFcMS6oDTIJr7EDx+PK27
X72PYon7tGRs523VAgw/X5eqJyQnIGcBNqbgYRKFwX2g6G0vdx1pOi+lU7lT5aQ2GV5BE/QM7eON
yMi0Kpf/f7CPipeErQyfdqi4a9COg74ev4ibrLNjdL3xjaNlsBEdbtpz5ZM+XJD/yaccAtr18q1s
vBxtPTZNeqes89gn9Vb53TQpzehBNy2GugEdHF3xLuBPI//uol+6r2+zRkd7IHh51Q7ghxzSwjqs
K+7L+quHsrczbdzMf87kXwxRR6H2zkDaDFrHqZ14Sfg2PwCL2HyZ4k/redjXyXByvqGo5b3ah2Zn
3VnfxHv33vy0Xy6c0LvgDtHaxr4Z3KdOhhvKrl7zvPBSZ4iOHri5d9HYvmY+32ITMlmNZvQrZKP9
RVE35SRaH8e8r5ArJ2pjowxf12GqTHlRJ0SOdSTuneTsRxfcRo5HdYRqmI09afPaS4e5rw48l+0r
yhB4VF+/6A0Lr8NRcYTRxe35YBJcrGNoywo18ZLH2XQbRJvqbLaIHVxrDrCzUAi4G4blvs6iDZ9i
+u2X/3/wKY1v8VCuAryTpDtO7cNFeRcpuo0jadpTzbhtK7fmKHPdtGPi12DTu8XKDrctumbX3J19
XzqdnypQwbDxvQnBOKXGG7dUu8NLgDUWrxkdcFv1DxMN9sJGr1hdjuvGuptWRnsr0KEoSrCCueAn
Ke447xGwNdHWshs8+B8pgw+bWo3E8W1wvKXLpSOJLUXaddmjUzcFSLkcaPtABvb6LhimoSNA5wpV
P5lBesMH639STvO4y5m3EawZzqaO44wWUIcjmybT2vnsKw4BPGR31Y3vcx292YFsCHJNnkh7Of8T
2utXWnhfqyx6zAi7DYNLdQRnHgVDRLoZ1uWG6zMN+mIPPrZ6R+hKk6H2+P76NhjoY6mO52RDY2dF
QYPUGhbEBh6rwVOLOu4IRp/D4oEvMm54L89q6fuDz/h8CNxqPFl9IE4grnS+hSWeg9d/jOlMaEZP
l3ptQLrkQgJSRWDCIIJ8yyoZ3MYeRHUC2W4o2oxfvHkAxLDr/vAq/27aFAo32I6O9FxZoIYoqGTa
+vUxUm8FhagwpO2r8HdQ/XN9hQwxj60Zv8yslnrj5abmQez3d5nfnBxSxwQNC9dHMO2BdlUzGaAw
H4GgrWzzKMkrtN/Tvt3ILxoofH0d8Qn5iUDlE0zHduspEVlQvBRTO3wapLQep3Ktx7gp5vV+jez2
rnTb4YDiRn9cpdV/np3ZHeIph4ZEzlb+7Zb5+jpCNKghgAs7Ay+0ZA9ytl6gP3Pjpy8H5YMzVZ6P
9HU9OCnjQf7QclkgD1aUNzlQP9Jieiur+mp0EdNDW1SdROnTg8g6//n6svzdg/r/gYaCyd8TPQ7z
PP1YrSfg4eNlq4PB9G3NzJ1SZR7zSwlM53BoFWi+L2Rr+fv1X/53E/F16CZrW6RPGExkmHhc2PfV
3BxxiGKL3Uaq5evwzCWgU7Mwy0tZFd7NaFSLl8r7RjqylQ78e3LG14lim6Kr/GKKLo3gHDrZzfjN
8tgO3T24cawxrt3Cx5DlxhVg2g7N4vHsdJw2w2hVBA4PEEnshwJ055GV3wRiBJTo33YQAFJTBT3W
a55rAJjmbu+4/RgTtjxHSz1vOC7DNHQoZgYtLyjAUC/1LjFRV4XPXivR1qU2ZmH6vmbNvSPHeXQx
i4x0cclAt1p1caG2KtJ/97u+jsNc+GKBsmVqU4jcvY9q+txO7lbZxVDExdv+3zsANsVZ+D2c3OLL
veIE7+Uqe6MFeJNCdKPJDsCsGmjcLuQ/ZlU92uXynVXZbTEx9IH/PTwItAIXxwImidzDVxuSI2cL
wPI9ab0tHKjB6kMtqPcDlwOqjKB+iehrwC5XIgglS1/SBFWst+uuxbRHWmzfCgaB6BV3Yz1n98TJ
74VfbiQDTL9fu9gJyG6adVhJ2uZefOH9DoPEdn9ncguSYPApOjCzDZQPPTUQc67O9NquVcJdepSi
eepqkCh4wCz3+cZ73GApOkLTXltHZUAupzWB+0LOGlUsFN8Obt3fdvfpFK+LQN9bVEma0jaPm+CL
W2x82LANgWbkQ561c+fXNgrnLIiHqG0/58D6Jms4VIewbrZQOqYluoz/ITQgweRGjGMCDLRsbv2Q
48/qbkRZhq3WOV7V6NtuyMDxunoI3uR9FrFYrRKU5jwm3asNMcLr9mBQuPN1tteiGllW5qi4CjBC
HbMR0umZW3ef59m2Ty4A+MXebrKmilXgi6TkI2O7sObFVrbXYJA6/o6OqL34EehQh9H5sSzsx9Bt
MYKZToJm6403+419Icrt7Oqohkc7fwn4i1dtkT2afrpm8JZki8xmfD+w66Rpe8DZNsJO09nS7nPh
uKFd1gxCoG3ZJCtKyQd0HjsJWIv6w/WNN5wwHYuHtKVYcpVNaRm2O9f9lDndZ5t8Gkb3aA3n8NY7
Xaf8JLwjrQxCP23DOWEELF3yVzDn++uzMGjC+Dogb+H9gkAR/rzfua/OmSbNefwS/IzS/m7c+59U
4u3rPXstn8Nv9mv0QM7ivjqxZ/a9/U6d/RYs0HASdMRe0+aiKQdA33y7/dwE04NQW+Iwpk9fjsgH
NwMYYBYM6H9JbWd8drl4C/mW1qSBwdLXEXuiEVBP4ugpAMeqTPwa7LhZkU+vsq5UQj0Q9CVBBYrk
tpvXpzZAF2c1zu7XwqHDk6IIYwFvzXfoxoOyfMeQJyvD5ru1InMW1axc4trLJqh4T+6PYpLzYRxs
+6lpgKOWE2dHi+dB4s95uCMlE7c9Hf4wT35YrnmxuZRZRtJ12EGfE28g4PS+Fctt3Ku+zivaT8u0
0hllSlJ4T6QF6lA2r9fPsmmnNXcyo2ovkYlBWW11g33LVXh01nbdsHeDM9RBgGD0nOeipQNI7u23
IQtOhYIS31Qtz33jf78+g8tr4L/VELjtf59VxRT3R8pESkIfMLUlkk9RXq37FdQ0u7L3jkAiDnsn
d6LdNCxv1wc1LJsO8eMuB9w0BJksBLa/j03+i5Te7vqnDW5Yx/jhs13jrbA9R3Q/bQcaMpAtaj5R
obrj9RFMP/6yWx+OK6j0g56VhZMWUTvHwgqelLt+vv7tS8Dzt93QPEdLVjLYCtY9Q0Ed7afopgJy
Hq32bDdfDDgkG4GvaZkuk/swCVR+XUS+BOwYhJQ7SqMayOhmBuE4WlCuz8W0TtrbYAJ1XkioNUNM
vfwSqOwwZMuNy6RFCZEqp8wnK5Aa7a914TEqnqHVJWJ8yEHSdP3nm1ZIM+1+gqBVG6HjHo+oCYSK
/ZjIseF3Uwkt6etDGOxbx/0FVumpqL809Vs0OIW9rLqdm7HuRLpWnaNuBL7t+kiGyegIwNHmnQ3k
HLiUlix4mwORHzNvzM6gRN9KAJmiUh0H6DtNPzHVkbSc7fzOJqCdbNAn/14D+nDkUR8lSDw5d/Xg
5XdLXSBGssZmI/gyrKQODYSWaSko2owgzRr9rn2ZgkyDxYwUL2VHNuJ7g23q+MCKlI5yhhLsDoFP
j0OXqT1UwoodyLbJXgbF8E5Cq/jf9Q0z5Q68y05+NFAbHd484hA4CWf/1adTf16Jyl9CUo5nv1rV
F9DxfVPRAKFYdNaAbVYEaCFndRQ8swIUdDeeHM1RhKzOrWoNeepbcmdHFvJh4P/eeh6b1lTzETXw
5QMnEtLI7m8LNIYSkjQOEoiC/nCzLYJ0wxWngwlZNUGQ3c0WRObVp4jX1h3ECBPH8Y8+dBTQl3n0
SvltabJ24zlrsjbNdVR0VBzIIZKG8Er7qgUbiMx4E1eol984hPbaaOYmbCIf/BahOlXts4RWb74R
0xj2REfxrS2YG9beWlIp6D6oZ3AjjdDZ636MtN1zpHY2TpbBZnXCR+IDys5EaaPsdC67JlbjcrRV
uxvU1+s2ZNgGHc9HbUfh7OZ2OhXWK8ptu8Zi30ZGNy4IQw3P18F8eQ0KTpQt+lTIEkTiq4BsdhOg
TjgBVtnYrE/svKnROOW491Yg5hxXrF89+jUlYwy1YHRQVoV324FwNX8xq9lbC0rqNKinIR4p37tV
B6njrr/tztV5IvE6aqhF7TqtmEwglbPvvPEwOvRNNO3jbI1bWUtD2KAj/ia3ZXmLnEnqS2Rlgb3e
IeDdInM0nTnn3151lqILfSsDxrvPkaHEY6MfT2j+jTuwuF8/dabfrxl/VKOITDp7hVJbvRMh7odq
KyQxWaZm9NzxrCAsL2kyIfZ+hWY/+QW37n4BDUZZbRxrg9XoUD6PW7TtXHUhSEXrrnsAEULsbp1S
07WmA/lKqDyPHgd0k6z5cBYhRMJAqjlYOWDQaO+1hCoPkTsFe6v02bFdPQjEhh2g0lNgQaPHv/GZ
oKP+XMF9oIoKO+36twj4/gHEK3SLEMO0hJfT9+Hutj0LRKcdopGxduIKxEbE++xvUQQZDoGO9oOQ
5wotiRa/fK7Xvd9TaDeJJoxZ6w+JWCJ0edCF7K4fZtNMLof8w0yGqmJTOfu4ZkiNGOfbRP2YDTdG
pTrUbwyhz+CFuJgr4ewh/nsUwrlrlmnjx/9pgP3La0pH+qFm3St/otBKCHzrf/MgMpZ4A+K4BFKA
as+9WX33AbBgh3ElFyq0JvTAk5EX6YgGNNA6iQEtaP5U+IeZZOLcT7QC3YiLlpMgY8OT14BQY6ms
ViTh3Hs7ENqKPKn8cXyAWm2xAxFtd+cEVJxUWdNDE3jkvuBC/RDOmn3Nxnl9DdreisECYKeSIUK4
wK9ORRWGgBY4y24Kxgsgw+vUewt1nVhhwU4r5LmStel5mdRoQ/8s14iDrVc4PztwcryOkEc7K6vr
XyCfsSZ8WYs71xVLGEtXDnc584O9bNfwQQbVugOBq3UigeUHMW1YdO4gi5gIu5xjZjFxmBe/Qk6u
qF2odFntcewKGOOQFf25rxf3x1qLIN8xNtcCqopSbgCJDG76P8jIpQX0Xk1ruopBxHUAHGtZQ0Jj
rasqkXyLctrgqv+wRHw83YoMBPW5JR1pWSQACqiYNXIjsWKYgw6PbECJ0FUTPl5LuLTmuyp+BTlE
BP0tgnzDr9dBknjcQHQUWB1UAZwvYb70n/oi2FLKMaSadYhkhWorYJ0znqYO/ycAl9p5VQpVn9wb
2p2MGvuLPdFRxuWgsl/XfY1pPprXLFw/IPOlzDfV0t4zjh6P3oKmy21f1+KjqiMj+K0XhBVAv8Wr
bX8tluXu+rf/OKy/OJo/uJsPBwmQpxysTQOaJssAmZRyEOsn8PSub+RCKgXE0GolLW/CZ+YGYNa2
x+Vkh1V7GrxoLWM+BFCWlhOitbJyH0ZnceMO/BdPk7WGiSQsPEGhz3kIof1wB9lLZ1dGvodMbtZa
G0GL4VLRCToVRQ/fwKhI2ZgDt9fR95xM9+g9lnEQ9OcxL7ZUNQ03yp/A4MNSBWhOsxcQiqU22nni
Kpoe6yhUCVJcu+ubYRpAi78KdEtZfFHo08zBRlTjECfDkNFvFdSlthI3pjG0QMyK/HG2ZgiuAx/l
ueNuWH4wEd72LtIhmnnndGC4m7Nz4YCFE80Uuf8okZF1NplGDT//PzhNJ2vdFX0CqfBgwdO0m7OX
2d4i5zJ9/XLGPu7wim46qUDi5uFC84d7iz3a8z83ba6Oz+xmlzRdiMSfD2YediEfol43gRomOF0f
wOC1dVxmTVC8gVAwSaFYG0Mg95yzLLGb6uRvqfCalufi/j4sT94M2biWCm57/k76r2ArQG5n4+iY
vu3++9tkKosAzgjplKA79eAGjwM27flsbz3OTMujvZ8mxQsVMgIoZxCKYzmR8YDnYAsB5R70hFDC
2eDBNE1EM+JZLRUCFVw/sv0W2P/49lmtW1GnwdfZmvFyBENI4CG4aMriux84aec5QHQjbYZcRNFt
6bv8fQqejrmkeAXyErxAKXHQS8wjkr8LkLgem6ZFJ+b10/r3W9rTUZTrTDraj3gLwD+fllWkyNs4
8SoAa7Cgwhpy67sllo09MSR4vUgz7NEhVUlDwlPbIsF3hassgvi1qIo9iUb+VIAoPiGgAkxyEEV4
LKr30CHYuqH+fvI8HXfJVdugqQJvhW59qKdflhxjWz3W2bBxbZi+f9nGD2bpgtcicyvIYKAW+Z3K
pnnsG2btfWjr/VP20ZZzN50KzfrB4MvnckF2gw0gwALj7niWPffBEOdspTtNQ2hOoBu5mJWFmXTd
LxCS77iTx0W5BVs0rZPmAdpyanOwbIHDn5fnTAbv3Zwf8tYt942atgieTFPQzb8WbesNYXAegiye
yZNApNkFW7f3Za3/G615keYAVuYXFC/C6FwN8kC84jlS7c/rBvn3VLOnYy5FOXrF0uDu6wqPJ2CT
c05d0wLQHUTP+TwG31lRNHekqfpD3fEt4WrDcukYTMtayNTNU3Rmc/XoVPxrma1P9si/XJ+UYct1
NkyRj3mLCwvKPHQXsuIZfPnf5qqqY3/D9ky//zLwB9trh5G1YKUApppeBHkmyEE4wwRxzWndQnuY
5nAZ+sMQOcRPkBytcGw9uW8rEe1CX1U7GhX3VuVtiTOaXKQOuaTUK+vQH5CDkfGIgpeCchFI3GJQ
uIPBzsVTf+smNhxiHXk5ImAvKwrpxCoEOXGuPkHuYgNIaForzcRJG/WODe2DVDW/LCoOa8R2o/UT
kvEb15ZpAM282UDCTsoQ1Endw1RF+8Ff7hh0WKyNxL/p+5qBzwpMLRC6UWkYAIE+j6Ubt4Po4qmw
E1pBFuC6XRi2QAdcRmVZ827K6HmNJBp6hQc2ksjbeJEZbELHWoZW7+QIDCGWKDiyn2/Mjo4RVxuv
YdPXtau868OyWpATgjmALJQUJ27frzndsGfD+uschg5wzKRGFutse3b2AqLK9cyDzL2fRm6fwmre
Yhk0jaMZdct4GbGch+exl3fU6n4LdIerIDraLVRRr2+yaaUum//BcTi2ZS8rtNrTtvHJsclGOynZ
gq65Jt+6sE3T0C7sKFjWyr5oHaFtJc5UE0tSxQWSu5PaYnX6e8zrBZpJd7xXggBYcm6Jt7dWe2fT
+2x9ZbJD3fjzbSulWbViY18KB2NE67RvWvuuzdmndg43wk/TFDSjDtGA1AEor1K76u0XG0DbQzfU
5cvYiDqJvJWfrCao36/PxRBY60jL2g7lwNsZUqJ99eKEblJSiJVmPZoOpYiSSvi/p26r29kwMx1u
uS4Vs8AKw9KobLMU2vFrPApL7e1iqYY4l471hUEc8rYECajF/32im6liNYhe8f5pXbSAEudxkc4X
z3Vfrq+dwS3qwErJgp7b6iK9AOxAzF3ys1bBRqbNYI06HSKehLQcbGiQeh1B93OJm7WoL1m3TQp6
0wiava+BmoepHZcUrL/k3LUgYuerVD9DJx8SWay/bABYdk4ezanrodUwa0c0ptDVzRKnFuo+F1m4
yyte7GneextZCdOSah6iaSn4/91wSSFDs3ed9dyMWxwBpvlqniHj2WKDPj08++s7zeV5nr7O7W0N
wZ4uty5ogM+DFixVbX8HhZ7yMBX9l4w67uH6WTO4Th0hiT770astC6HKQCFA9z+6jrs5+Iff6v51
eKQvLNEVbuWmlkM/qYFBmx5pOMeq99cnYHA0OhJyxIkeQNAMHnJQVj53jpuvqPc4LeRjcnffu6x5
ZZCj/VGy2d16gxr8jQ6RVHmQe2SUZWrn/ReUKevd0IjjOE5fgy7PYur2/1yfnGmgy659uDsZjDQq
F1irFT1AGznpcnTNoxtCrDSegMe4PoppCS8n+8MoIA1foQsYVWmO66yO22jJ3lE2A/MVriRyL3t/
vs9s1/2GZ7H3fH1Mg9XoLIl5YNvVkGUqbdwKhOXLoRhf82X8fNvXNXOvVuZeiK1X0EdEJ7lMd24m
dg5xN25S04/XTN6q6t6XI17XuKB3dX+MKtDh9rd5f13kW4JlVS4VxdM9Es9tvTxSXm44f4M8iKfj
JbuFDJV0SrDcu8tTXhePiAIe3dI6EgVK9il6nbrh0SK8ALuO5R0HsVVzN7gZHT7ZlvngjEG9oube
uY+W7Ka7VQTebihd5zRWqtpqlTfgI1D9/vdh9kSwkkohiAJG3T1mgEjeDdJq7wrWvGV13YBbvZ/j
WSnnFFpNCw31EB3caBNIVA2V0vj6ATSttI6ndMKpazsw4qWLre47KK9EbQ/7yg41eAu+dh7Ga/Hj
zuBvLg+ZU2V3qHSOyfXRDQatAy1VPfTQAoZT76WbVMuba0cxSl9nOf4U1RPU6TZmabCD/0AsrW6S
ogXhYzPOEE+vUC0fFqii8LK5zU3oZIwums+9dcQzy1u+S/tXC4rlwFIby2T6+ZqXADah6qFvH55r
+SWAfLxDfFBLsdP1TTCEHDpoEvDdemS5CMGarT65U3TnA+Vw/dOm/dUeCv/n7DqW49aV6BexCgSY
sGWYwFG0ZMv2huXIACYwAeDXvyOv/HhNTZU2t+p6wRFSo9F9woTeGYgpcIdaBYXIxDQVJhVzb0dc
oBAHyUDylbbWknp0ldeIqjtX0dYt22k4kWtOg3RlkOYlXyvziY+/reGHX/56e1Q7y7GFTfoLbT2S
L34650t511pDVFm+iMBmuZbs7CzJFjAZuGXBPY6OAkzCPnksiCZzDayw08F2tlhJgrBDG4mdSqxe
x8us4e/B5IDO2vJL+DBPs0q8fANQdWKHePURBsM2bEm7NXWltdzqQb7oydPnUbpQzOLwgzejAp6X
rHPS9ECBD6rkyTQLcoLipgl54+fv63o5WxwmtQ0v1wVbtXHXJ0tnF6cCiMbO3ffFiS20kvlePvUK
D5phzqGXWYwJjEkOxBXllQPxRyD6HxXpLbZy7Gff90VjYB3eW1+bqfhpwO76YDHbDwECn393xjRH
TwS31AlQIW1kdaMhUhC5A+FfWliEgXDoE0gi1uIhCzj9moHnGI4sW26Vlw3fOlj4nNFnt1DsWQo0
xBkLaVv/cLKuSuBwVEeTgMeXbYz9ic61gH+5Mb8Bmp6PIuDLozsUfQLk1Hr2FlccpFZ+1PNpOIFz
DJMw2/ueS1sc3TbrThmvAhFqA36oWWgxhP2AT1PK9BoCy/eAjm1acPXoqo48NINZQ8Pq6lu39EaA
2R/0t+jr2hCum7l+5wpuQiWvqeoCT3YXRb5oYodzB7lK/fvtg793LOn/X9mLMDJrrG64sH6W0IEf
TJ6yeR2uJIN7n99ES8Xbki+58lKFxfS0/sEt651/+aak4gdiEEuR04sVyOmQrR6NvaG8BoTdUbx0
tkhSL1uJTUgA7wLexD7Y0IW046l/EjC4G/0grJQ8A7WcchvhQtQL/Nw+jMYAML9GQEAcjSGHsg9O
hSsTg8JqbomjWNW9xkUnNWA1xZVa684U/weU6vZ24Bnlp1YLKQ7jrWdL1u9LAbZAUygK59paIOSv
2hEixiKc5o+u1NciB/bYPwLH1sZ8ypyq6ovCT5Eqlbezk0OG2aUizYZmudbU2LnYtoDTIpsXr83Q
0xDipNbH2k4b9v3to7NzK//ZOX893Uo+u1X1+mk5zlGmvpMF8D7Y37n215YP7zv8W5QpJDimhWri
pXbV3vlT/WlY7KOqr4l87m2ezfGHdb2rpNPiKdh1ENkdILa5Ti9vz8/etzdnf4FLWYc8z1xsNAEK
8q2vr+z4vYnfnPwadfnBRk0Y2AcS12VzmuFLRvgHMlYxmIFXGkk7O2cLgYTcF6AILV7JgHjBM/ll
qX4P13Bk9p/24z/2/hb/iKAL3dNgWGCCMZuoJ95wUpat7EhD7hI8pWqZeOz4K3jEQEnSmEE95lQv
ov+KanFxYeV51Ss9SkBNzwMEYB+4S0EOmdlrOQkEaPhxZlaOKkJe9e6hZOARh149ij7krQOmdKV4
dVS0D75kZPisCtH+LpU2Cdrj0M8aBOQ8A0sdcH0G954nbVRWHKhuhbAp6D9zN2si36H1GJusoPoG
JhojZLn12iezxdwnkTteTNFqCM1M6pvRrcoLBF2qE3NbP5HALv8WuV99W9BQPvruUCWLZyrc24Ie
hR70k29bropYllXPXOZz+WjsHEgAv2vKNZzdvLkslvDOHSncI8uz/EmNZjxXADqntbf4BysrdJyJ
pj3Xc90e+tItYb1J7QiGsfPJroIpZKWAYmpXQVm6dsb5ODWzc+wmy29D1gaewHOE8ilSKhtvpq7h
ZaTczok7ZnWXnNHx2YA/F83TEqiUZJV3slzjv1icB0mmJvNBoJ2Q8HYJ7vzWm566tmgOTu4HiWSL
Q0JYDcCaYtG981BNtvcshsq9dZYSEi74u08iWNjHjK6qj3wzenC6h/TR97rRK7Sc1m6CRkZ1C7ig
SAZ4W4MYXrWH0QHdfRngLNksmRP2iE5BOI60vWTroBOstnWjnYCyBNLt1Z0P47Rb2KV1v+Z67MpT
N8C8K7SLFqaXvu91p1r7PKW6pg8ykCBs1KD9LDDEHfPE9uFOD9BEM0CUNRsjC8/5F6kGyEHbDpnh
+QY3s1uLcuYldddAIRzgqwXGeJUF9S6rOMgWZkl4AvSxnpW+sMCoo93LJbE9t3+C1rP7w+0NkLRZ
pspo8UCMjhqkyh+HwsAuRMLQ/LHnI96jqDBYc1jDG+0JtqRjojoTegCqxTN2adz7T5aDu5Zxy/mx
yFl+qCeg5UkN6kSVlc8CMuBHCoCOe/aKpU27oNBRvq5TNObNeAIK7WWl0E+MAwz7PrOIQjN89cgU
yQFeIDdAtzuHcXJs6PEKiDJcuRp3XplbBDOY3xpSbQNIGMa240oHn0d4MYYjmp3Ctu4HlR9rb3xf
PN0KvnKQPJzJWWCw6n72clDADMyUQMkBVh3eKWPyruvgj637X9dlA4h0scIdHZ0bvqbdnIlk6vT0
7e2v70Xr10vor687KDqakqCbCpe+OerW4Fgz+tGF2/X7LuItyHh01jnLx8mGUYjCAxJvqXwYkgyE
iys/sFOm22KLjazp7JSWm/b5CJEwZxnSsq3dsPJ9dQqyIrtSiNy5lv9Uzf6aqQaayjJfVXXR9Zx/
F5RaTQjdTnpl5+59fnM5l8QOpC7h+SUdQWHvWLVnAfXz+O1l3pmkLbzYcmHqtS5wuGvso9eVUY6c
kdroAb7PpsXZoosLw1rXFTD5Eu0DRWVU8tvqWp1iZ49uNWDXXtaKBiJLGfHnBwOb3l9QKCZgJBTu
lUfRTtzYQoxZm6P4RPDap+6qoLJc8LAqljpuba4SB2sNaa3JhD5vhisSd3sr8jrYv7YT8zvfd0Gu
TCc537S2hmevPf5QwXgGWfVK6Nj7jc3hnsEKzUC3R5+pVv0nlyoDolBnnV2/chNWFNaVlG8PAbUV
e8U9i1L16JYX1w+yI4MmQDL4PotAnC8xk7UqP/LK55cua9dj02V5sgyD+vD23t45OVst2NZWOlPB
nKW0w0NcYSYzjn7T2x/fwfZtRWApdJIbWLLiPs+CLsyGFbh5MvwkPIuWAD+JbLNS9LYqs19v/+De
Zt/Ega5oYRXCIO7F/KA/2Z46WRz5KCnsazLE//4FtsUo00lxouDsmirqxABzpnitJsgY30XjYlt4
sj9IA2MIzJgm4+fJ8g5+2d7MY/7Egms8+H8vCttikr3K7fLA9aFkMen5uDBxlLQ8e30Ddq/Txrbl
D4ei0g8Zu1a93puz1xP212kthr6umGJZmvv01q70EfrGSTWQK5nEv7cw2yrAosZRlt6AfvzgT8m4
Wl+8gX95z35ifBMDHDGsyzjbPA2CFzOskRcsSV8f3/fxTYlNE0tCkg4W801ZH5TxvjCZH4KlvIYZ
3GHbs638a0BH2wVCP0g1A4ETjbLqfuylEzuZvSRz1ZH7zA3aBBXNObWWfojbsbFww5HhBKWENV49
TeL3jXXzLO8AhIfLM9aIyyJu294N88LctU3zPi9stkUoN+NrPb5nsHuUSCT72WSR4zbPcBO/sst2
js0Wp6zmsoJKRQmcslOIcLa9OZoUvYPq/AFsiEfTQRzetOapbfnPt+ds52JgW5DyTOGzDOLL6/rZ
2aGcxqTv2KGQ3o8KPTLIMFafZkjbdWX5rDuLX1mq17393yIB22KXM5tUZWPD69ueIURceEqfl3Ko
k7cH9e8yCtuqxxYg9AZ443SXCX23yio+eQ79bFfk2HD4tKIYcE2m9t/XN9sqyY7M7hjMDRHm3Ox3
RrKv3DT3YE1fAotda6PsDeZ1Cv8KbGJSftAB+3thnugibHHzg0LwM7IcY38F13C5FV0zvLw9c/Yf
sch/rcwmYFQSBmcNRDEuxWjV3yEvOJSn3vOYGym09udzVWdVpBzWW6laHOcj85rxxeot9wyua3nj
lnbzgXa6qsIcQrtPDm9GhilfylPVl+o7mhDVC5Nl0IdlDpGjYBnbG7tonMQBQoDG00zEI1Tv8fCu
Kb113B6qvHM/zyrxF1/U8J35VNY/XNrdjGQFgh/OmJ/7rMK6uv7wNZAoU7JS9z/sFaIMIeoMGco3
pho+5Z3gp4q4bjKaYrmZ5Th2uI3I+KM0wQTx1wIW8B6xD74kQCpoEQByMwYHYnL7hUJmPpYcfAeP
lsVFicI+aksrjSeltF4K1+vijJo+9n3gQgrL/ZA1KPOg/1CfApR/1dktLFgjkmaZDutQ/2yBJoHR
nGXdloVrR2seNFELR7i45dOcVFp/GVXGorZQXmwt4IbjpUwPqPn2z2vjNdAtXnr2AVO6/gIizvkC
a/vhUZnTEoysDGs3NyJive/8HLrqV+HB9S1ce5/Gbt/kJFw9F8X6HDjNKiSe+6ldxu7gtuuQwjpM
HdZlQDeGQDvpIwG3vQ9pA4H1KMgAfgq7EeDtTCx+WDqTjmrlzk3Ia9dJXIsV9+0qkIUJMvo3Q78s
sBeH+ZFfVMDPDiUMc6E2NZaHPlAtxfhz/S1Q4LhCcDnITkAxNKlHFnpyVEbgi8cyyIDwqvnorI3/
4s6LPMkans4hyDPBGehL58RMgJcwqnxNDtUQTILFFg7u+zqaH7mu27QPeHGs3a74Aqvh/KMFJOCh
zl1njgpjkCRSlWuwzDNLhe7sWnPSCxOEnU2aZ8cvehICx9bdDr6AEHQT5IkQZR2RsV7iiUv3Ozog
VaIDkFrDwXeCc7XmqHGh2FJHnSrXh4A3BqpUdLyDhmp339GKfqhYZZ2GyStlUizEc6CtmBdL3NTd
ZEOHJq+nqGKEPr19pvdiLf3/AMIb1hs02scLKlsXIz+41L2CWNoLf5sLV2ayWotimC6cWi+kb35R
tDODYj3BGvvKo/tP2fhf8WiTbWfQnTCd49eXvMKkSUi9fW+7xQlnSouUznP7UFdFF6vBnrLIB/+U
H3I1qO/U7aClbw2clCGzJP1dOHn+DFJkBefQaqRdXPse+rhB04Fa/a6Z3jIPVj4YqtpgBBpxMVEn
ugXYiWvgn38/gPG2+P9lLALFcX70eKEEDO1WZhdVNvfFOj/XLj+ur9rYCzjPb49kZ2W3ys+tMjNQ
4+t4WUF0tkYdBvJUFndTfk0zZydd33IRSMM67PBhTuHzdJJZLpGrj0mV82tiL3sjeP3hv67NKmhL
z0xyBATVD1II+fUykm3lAZPTdr8RpsX7Muyt6rO2/NzyYQx+0dTL0UsIvmV+ddfx97Ep2FbVubP9
inLYhKJdOx70CsdI7+eQj4gZVwawEx+2JISJesRplq7DAIQbZuv0eZzFlafm3jJvIoQ/rH5bzI68
FGZ6crIs5bkTkWV5fN823QSHwXBuGcLtdBRmjgSup8g1LZKO/nah47VO685W2rIOymBsagKIITiu
3tkn9DEv84dmGX8Jaq5E0p012HINNCx+mOf0YAz7argxQV7erzqXV07zzrNiSy3QhdfAagZigUAI
Lb4XLv7nmdeJMzth1y4HSJMfcvLe2Xqdxb8Onlgt4AogBnCBK00EkihKmpDQjNr6SinrT4P7HzfC
lmzQrFMz6Z5MF+eYHcuTfurS6V7d2qcqtiI/WqI1ogdz4x3q05DKe3KCgNHJS66V7PaW6vXf/xof
A6KHZyu29OKWYWn9dvi7lGnYVm95QbIyjdkMHnc5P+fNXMa2zj5IiK54Pr92i+z99ZtkAKpDczvK
mlxmUBagiPconWskkJ0Lassq0HPZiSJwOHAIJMrcNkaZLCxyHU7OFw3KiRjeBx1gW3oBmYPG6gO0
dVbOU1iC1aHXjs/Zmn97V1jZsguksnqhAh+44iLqjYeWxb0Z+3BYrjXBdsLill4g2NiTxnchpNfl
Ec/QZpSL/Nj52ZXS9c4qb6kEFkBfqmjYevH7+ZbmImFIx9+em53n6B+s3F/b36maKWelaqFQ/InK
m770LhmREV+fV3e8ciP9EZT6xxF3N5e30R54qLaAf4LXPy8ly7B5CvfWpn72y+Zt8QzpmPrRzjIe
mRkyW3NlkWSs0IE3lSfupVMNF8hvyZuuBTyy6zRMDVnR5sd19hbwNi3hxpPVvliMvA+NyLbUA4tA
HsZqlJ3aDl65q04sag4teWfN1t08y03FykwSZAHdmgPs5/0G+w2+pPlHal2zqN/blJvQICrHI90I
eTz52pj2+vrcrixp8uGaQcZOgNhyEPCkLg3R0wQVYPpkyXmKIaT0GRVKN16s/IOp17gg5BrJae/X
NrlB4NaOnUkwHmAf9W3MVboSfvFVr+KJNSg5ZL97mxzePhQ7521LRAC0cu7dbpwu8HL+5AXTrdTL
z7c/vbMqW+aBsGFWkJXVfGkH2BNL3f6kGVCY2mRXHi07B3rLKSCBgzqNP9BUZC+yeYBY6RlivGG7
iANM/K78yN4EbZICCnWvqXRggiPL8s5eaWoqeWWC9v7+TawQgLlI1qMxWHEvTy0ovpwI+FIvqKN2
B639GUgWUvx4ezV2GBhsSx0IaL1WWQ5dwLq128hdygWPTPQmeThYqoTYDlvgxOAi5A4kME9OwQBH
7ueS6nDsi+HKq3gvQDqbcDD5bla480hTvTSPU0PUTUEFu+kAT06oL0FQZgGtTgOz1rTI3eVQyuGX
o2CUGTjEimfIIIOZMFdwrWwJlaE3g3MqpoWdKghK37oodX3lIx1uwV54HwyAbakLSx/YaGrj+Etg
Y6asDWeYbXX5J6o/vL04e0dl89iwKtOj8ufh2taQY8zp596fvnOoPl+Z9Z2IsiUruLBOt3w5krRE
cyOGZx+s7nJRJ5XdN6e6yKCwkwWwr1H6mlb/zoi25AV7aou8aRRJc8+9nfz6OFnZc5BfeyPbO8dy
S11oAzJM4zLbadssH8AteqaTTtbGFmkAs58UzIEiCiq3OsvCm0457euXzlNVhDt8Di2mhgRivddI
VnuDfT3gf2UWlpg6VOVyO0Xx7yety/t5yfIIJPz47e2xEyi2fIRRAOCGGhBAuQ18WIZnT1oh40s0
1zcZEuG3f2RvEK///tcguqpqjJ4hYOsXbTioB6DnQzoc3/fx12X86+Mih6y1WTFDwFfSxDFLFrYB
RdGc29e2xM5b9z8yz/Wg2SCw9qLhIMn8XOh5bcFEfR8PkbFNksEAqlyWYgRVerKXdBLNGNbTdM2F
e2+JNxEgmCbXVSv3UhagS8t5mGU0RLchDCo/VtU713iTWdQjjKGZsFiaVZb1CboybaQnnZ3nwmWn
d630FqOfUxeyrbmr08C6CZoiYuw40Gut8j/wt3+k11tgfUZV3c4SjvPFWpZlVGrWfqgsME+FV6xA
W7aB/N4prk0Iq1BHRHmweDTshkyU+K/qPnXCp7+gueHFKymG334rUK3va+d9HvZsi85Hp0I2LQxj
0rz1q5BK1HDXebqSrO0c0S04vy3rVigQAFK+tB/YOLQhKdtb5tuf3l67nSO0BebrtZwtAsj8pe3v
24oeAfCNJMx6AoBq3vcLmzjQDg5owqUHi4lafF4B6InKjh+0PYLeBUDslXn6A8n81zbZJBnrNGdZ
T6mdVtOQLrUVtxLeDNmA3tMJGhX32QzxgK94nkO92SQGxkST+Gq84gUMEghMfMWb6Mqjc2/JNlGj
ctyAovGu007Y4gu6xSyBNdUQicC55nW49xOb0LFSgkYx1LRS3tepb3V4cXYHHlwZwE5g2koay6Yy
dGIOg5DzFFrer0ywsAzuR89Dl/8amXJnCFtcf41EuK8Vry+qmnQL6hgKxg70u2WsOpCv37X3tvB+
7XYlc1yjU92aR0AkYCazAMkJFwfz/e1f2BvG6xz+dctRyB+odnFUmq0rSat1HY/BatmJ7IR7RWdp
J5Pb4oINjKg8tubqAp7cbxsWl7EqpE4J7o8m7BZXxZrWA1ZqXE3yvlG9jvavUU05TC172o0XJ/Ot
BIolX0p7UMi52ytbbCfs/Mnx/voBKYwICg+j8KB297C6jX/fA3QfVwV7xRPJ8n21pT9AoL9+Bw6X
QHjkOIsZxC2VayWEk3cuy+aYw5txLmzdQwGDPgbuk9XLcDAI0cDuBw/5tFxZip2sd4sTXmzmS8gI
lRcoLl3G3n0G9ODKvb336U1qsHqVKkuX6tSo6QYgp7QouytZx04I2QKEX4FcXtuuGpnZSyNvGsbB
3Xno11RbxZUHzs4W2kKEHcsrZzPBe9GXnyfc6KQck4WljX/NKXMPbbQFCvfePNdkhG8FYGgRtJmL
EGzHOcQz/TCQFRwtmLU0staxbOcboKHP7zp8W/CwqkbfGSpIeTWQDI0J7XmKRBG6/pUWV5Znd2ib
A75kopDAgztpxenypN1B3zqdHxw94/YhJIl0JLw5g1vf4IM01iKlIcz79vb4dho8ZJMQTFONnw58
lo6upmuUlf2SWJBvhKY5K468H1liwZ0yhapU+9terO5KirD3u5sMQTQlJAMhS5jmML5SE3xbW9on
fORwvGrUxdLTF1JxYEaQwV05vHvHYBMjKlkiHpiRXNwWOuKdUgC2AG4SVlThR6F1fBga/xq6cec4
b7HFTBeArmJm06ku7lXeJG3Or7Sx9rKrrd7xrFunLigGAuEMv0jqOZk/5kkRO3GzhPnPoAz7u+5B
39VJfr8+vL1P/n3A6RZYvOqsWUmmhwsx7Fwa376FvphOeKH6OKeDdXz7Z/49bXQLMKbwpxwHFEQv
SNzIWRdd+9ESUOJ6++t7g9jkBxBjI8qCmnZaV96XyqCGVebkvPSVOSz2Va2V12P73+SX/kfYWFtr
PQPxebH9Y5ffy+JBWs9vD2Dv05tIQY0eLEc7cG+xBhZ1QdYlS99nMfiKzZWDubO76BZU7HpAFL/q
kyHDqcciXAqkZ13lOR+7vHMeoSOBx53FjbNGNrP5TwcgK1hNgoDSxdXUoVsXrDka6FYGeENksdmD
uN5r4ZDUy0VIX175O/d2yiaAMKCnRrjYoe/NxUvNyievuCYtuzfLm0Dh56oG8su3U+Pl4Nmt/OTQ
qcYNU1/p2f87ElG+eTEsTZ9NroHuh+VWIdxjlrIPg+wrYHMhu+pZtDdBm4RCED/LLBtmafkqHqux
BUwWj6u39+HOt7doY6ZWf640Gj50MOHQ/CIg77/95Z2534KKBdVFLhcIoE9lo28AxYAJqLT9M8+p
fSUN/ffVQ7cIYthG8BG6UjwdpprF/TLTIkRxzIlFK+sEqlBVG8nqWw6n+lWy+uXtge2s+RZZPLf5
UAgCrv1CPTeiRjxXnNBw6rs7sTTPXcvc5H2/tAkShcfnarFh8TQEH7X3G9ZAscQ+c+W3cnyf5CTA
ef//JlndICtXH9jvupqXw6pfAQ05uiawAr0m3Oj+ybH+EUi3isigygtfwz3+4lu5OPB2Ql3Z7uQv
n0PF72YFsPyODpB/DhvUusXRK4k4jbZpy8iHY1YZ+o1cm5ChnYtrcpQpMLA6CmzXwbf8IelAWPxC
alqHJaQiYpCiVydioPUa+Dq62RldUy+FRaiIOk6meFkz9stpCD/DLsFFgcsugzvmgnhrB00ek2nO
D3Ty6E1ZwGTN1EFxmMw8h12j/Rc+VsGzbRuI3HuqdJ8QB6uD5rz3QJGV5tZSTX5D/YkVYeC1c9xX
XXYE8ixP86novqNyBneMGkEI6ohNVEC25xCUQX2gKNo81dPSHDVAdxCUsWSSB/h4SAvjn3rb9j/y
wM/RApjJI1yf1O0Er5Z0sIWJa143EdjHdUgmiDPUcspOVu63p0DYCqykwAr54K6/kaZ5RxdoiXDg
OTybrMl9Xl7FbSzikSNyqiWuKrrE2rSg2Dc+Bu6o9saaujzRoO0+zXDhCGGfGXygFsCY4TyuPixo
XHrQkjRnD/pgCS+Br+6gfx13tiOgBMvbg3C99ahrObzI1WHHSqvq4+CBRTFI3HeOAOA5Wiew0Lwu
YN8hmqZidBb6J+lChd8UHdQQJvcyugtNFr6Is+7ged8tq3eEsv0Q9xLkqLqkwx0IbPYjHHj87yyf
0D6YpI/HfKfOXtvUuF3z+eJXRt9ybecH0/srPuVTvECcHwMZJ3R0mAdBARLCRgYw4Fr4kVPaa+jw
4sFqLHrWwGsfwDD8mU+De0bdlzzZzvgsajGdPFLRHwAkjG3EO7l8odQskYIaXR3ivmxghpy7LMrA
gP89mK6PWqPNWUh4eAawrY4BuPQfKiCcn5op0HfD1PAk6PX6pXXt7qOU3XgHsZn8ZinNb+PoARBr
Xd37o59hAnRxO/rjR0/2ZTqvdMGCdM1Fw2TyrrA9eQAiqw+Z7j5BkKC44xIzbIu+OWf44jnrnfnY
1Y3bRP0yirgPPP2SVUqlhpXkiPSAxXTN4QXUeeXBM9wNu35cYZrZDceeruw7BVv+Zig7yBdPpvlh
jaw+c6Mh6J4Xw5HhUZyUNslAAwNgVeL8eFFnrf3N4NZtFDCGQTYyi7Cj+5hLlKGzAU0N1YzFoZrB
J+Vogoerk/PY6m0Fa4CmOMHuNohahJSQl0AuBnCO1Vz3kVC6jdngFQ1kgXnw2eu9+rGWUj9Cb6SI
ezHnsas9eYIZH5nhm8pVhJocHPtqvI0O+Dn/MlpWCck5Ak5BHtTr4xAw8gAVgyxqgq5P9TCZYwOF
UzSzq18Za500cKsszhmQEhnzypNncxqEBR/hYDn40LFwoVV7x9u2aqJM2/xzQ0o3LKiP2rrdZGA4
dAsPTroX7Vcb/IsS7oSif9Brw9p4nKmywxZEh/tAd8Fd7fD8q2dbn3TTDD5ix4BnV4EQkrRa8EMj
zXizSiD9oIbhhlZj5C2Sy/nglWh7eS0qda2E4mYICPT6sBbYhUXtrTGReXBRELVKOC+GmPfuGrKp
9e/saZnuNHLTg8DD8bawa3aZbF9+wq6uPmWMsI/YO+oDHrcK8RSOo27IlRl4SOrVDc3KzVEM1PqA
9mn/GchoAmoHFBOabO5voMHArBjk0CzqJ6Z8eDAY+CX2AfPxOO89BFJT1CdbWRxFghlns6EFfR7q
co2sIueJVa/666gGSCSBAQF7Sp5B3FiUvEhKd8KtpjN0uqempKe6523ogWgbTdOgTpwxdr8Ocop1
7Td3JQAvJ7O4K6SXOUqyAXWakzaASBJWkXvV1uyhKawuHtZ1PuAEY5t2OAs9dAQOFVHTUeFZAupF
NsLPaoGD1pkRqOrWXj7GjIj1tu5LCHqWlX2oeBvcUaL4B93oBRhuOR84NNhC0A3se1GATeoNNP8x
GjYdulkWdzkiTtQ7K4srD1bqAkSwMOckSxUjaxWWJDOH8hWWIDhHDoT0q5ZRBhXbBw7AzYdWDPUT
mYB66iCnkciqE7eypM0zlECzsFnz/llUAsogCrvnDFNychCKkkPPhodg5GVcOmQ9M+OQr+iTeKes
8ocYomgcCiDocwbo24awZDG3QWF4E3qlEkm5OuSI4qN8bNH3T3W9di8uX5qkZsI/AiUaHBcTaPxv
MYaFbZxzZ8rxuWMCV1ffZR+W2pjvBWCFR8Ap/Ec2DeZYa1nhnBB4OBDXOc2W9M5FQEv0IrrxZkYJ
/OIgeH9htqWe66n/CY0P+1wxb/w5LkrWkUbr5HYetb5zuDV+W5y+hAlBPsMnIF8OUKAxN4tZRYEp
1gyqckriMhcQlUMAxy5KRCOH/3F2JTuS6tr2i5CwjWmmEC2RXWVWk1UTVC1gGpse/PVvRb1JHt8i
kFJ3cKU8JQhs721779XQcBgdCO4R13pFr1S8wFIw+w4V4mKnkRYeadqLr33n9qAfwZWb2ppiJO3u
E1cUJAXLBTbcIwobSyLau55O7PugddKHkHlD01VmFmwXroexHjaLL73NgZ6tuIAHvaLHOUXhT6VU
PyRKqt/2IIKw4L4HJhU65cU8dkCdZflr2on8LuNieEbe1ndIvWxnJ5o/V+VS3zVIcafSgis7W4D/
2Mmmp7E34tBVC5htkq5Pd6K2wZ4bC/E61hY/2LUsz7Ii42mAs+GFEJXtZqYdgoId07vcytpYZF2N
pqs/gVKRtmmFdC79M1/KJLR4O/zMITaNrxT1ExjIW6K/a9cY46LnkAqKxqIcLk5rfSsW+nOkW+L2
a/cY44rnTsBRqtIFvtwCmaR1qrNSxYMtug3I79rzjdtdB3GSpQs6NF5zsFkmweSONlD5YPAt3ahI
r1RLTE5KC58Kl7eQu0EKicHUhaAXttRWyr1vcWujJPPvfgo1uSnQrnCdZgQyxh5aGJr29E5V1l0q
hgOvsrPl9BzlJbZxuVz7IqP+g3qGj/x/ddrt2V1f1GcvLeC6WDTnxKo2JmZlTZn0lLSVgZcPyo57
a1FgMvJTprZIvmvPNm528GSqvXwRdtzI5gtMJpH9FNQjb18b1x5+/fub7owvbVr5QwOHBDerd4vi
Swz2ZHV839ONcg18xqXnTjV+OocJ4jLPUwjlj6+3H74SDCYPpRkXWZQVjn84CtcHR5D6tNCFfxlb
b9zgV69c3z0jnqsWRFZUa7BOLQhP8QGA4MmBE6L+Kv36WSv9+/anrC1RI669ikB/k0K4AZcpyClB
d4lDK3now3ragpyuvMIkpTBle45bjiT2piaayc+umqHtvVfgddz+hpWVZFJS3NTGj+6Yjm2FI1I3
3HWFt1E5W5lpk49STWOuZdUQSFd/sbAbde2HTm/1QVfm2PS5aHJIgFQwpYs9not9orFNCastdokq
jtBy60LVo2Jze4zW3nX9wDfRtlRlkfEeRah0SupLw/3j4FQQ66wBbnRsBqKhvwX5XEmxrhHYgd2h
WhMsgOrNTrBzq5xHJXVViJszDyed1ns6TQC8Jt6WnMLaCjOCHaenGn5/XGCrBxzCndkYwqj3ywKw
XOjRYqMlsVLHc43du0jsHBTwFIZK6fMgwQnu7F2lX6u0CqEosW+Hr2TcKBmuzZYR/WzAaU6REiBk
9YfNn/v+iVf7CXOVbzlcrS1sI+453Me9qbOqi7abc+00PwI4BMjB3ZJGX4lJk5iyeEkqbMgrxppD
gdBu6Jdhgjz6uxazSUrhtYRvE0WhTuCMGVJPHj0Gvj/J970zf4LGzUYSXhkkk5xSW1CfxG2AxM2g
f0tqveT9fHVF3fqOtUG6ruc3QUnnuancCbAlt2XyXKFm+9CPKETcHqWVqDCpKW1RE3A80dlfqISW
UbUj4pVN+V5azu72G9bGx4h0VQcWD2ooqiyBfwwq/1ciqgxWNu6H289fGx8jrgPWCM590Blx7YSG
Q3PMBnW+/eiVCONGMHekoGTQBOeDFKoLzZ88/VPa6U5n6OtsnBJW8qBJIsFlCmUEqqFXUkIoIQ9I
/+SzpLjU4/II7fIDg1XL3kpSb2M21ubbCOlubnw24KIa13ze9dOfgTc7O//ev1OXjZrcEeXW1gQ5
WUz3gLoBShRK/eby++0JWfn1JnuEUcuBqAT09e2hOfGi+oRySxlZY/OIioqzv/2SlQVlMkhgvAQ5
h9GBLRNUDqxZfyqhFLKxw64Eg2k6gSpU73c89WOYV31OLft5sqxo8DYARyvr1bSaCLjfgUd4ZUMK
JyrrFt6ZtPdxV7XPsnWakAiwxW4P0tpMGFHtw8N2GbpEX4LmFChr71Q/cti4o/y3sVDXRsoI67RI
7SYH8+3SoHEReN/o/CA8uTHFa7/eCOy6cHKUpgD0As3hs6xBFiYoRldAcodBprYy99onGBu0ZTcz
TdJ5uQgFvCyl+Qe5cIoS4rzxGWsr1QjmCsSgrgoUgWi7PMN++5cl/A08x8oImVQNlOaGGjwf5CXu
3EEe53XJ5V1lkxe01f7cXkIrq9Vka8h81LacaXtxoMTeuehsKsVfqsJ76VLIq8y12EKSroyTaTuB
OrMggVf1l2FR6By0/JXSeuNqvYI+pyYPoxW0hGqSxMOFs0TlrCFxLZ1+v2TByZPjuZ3sIwC4n6Gp
+o2S+tHL2NcpKJ567Xxw8/pDL8hLQOyX24P6917wj/6kaSNhtzakZ9C3gl+LD564l3DU6MV05K41
Pfh1kz4upUqPiSPVxXKcOiwpo2c7ZcN3L+2DZzbOoJhpVr04UH0Ja6vsPoFohS79UMNgoYZ6yYvT
AOTTDwswYPakHh060jtG1C/m2BNA95IOYcCD6hHCVe7dVEN/plWw/LLSuvygyTKHcoDcb9dqeiyh
fXzACE6hNQzJfYLbzAXFBHJfMj6dBW45UOtR5ED0wPLIDuYG8A00fLTfVzHKfuXXUnndrqaanLKZ
QJ/aIRrOeNgNVEn8i7CqBMBCgC11gv8AhLUfBR0yow5U+lDMQfYlmYh3Gt1ZHqbUzne1g7Qspn58
GALP3chmayvw+vc3hzil5kCxAAVtl1aPjKmz42zJxK5kGWYmyjJIQG4CsifojpZzJ7wPzrxxmfmL
5/7XYjLy5NRAw7h0eHMZYueo7sD9g9Iwv/NOVZTu6xN9LM7Jo5OH7QOuavfV47CRfda+ycicUD4P
gHSAHrbyS6L21VSNVTi0cBWlhT9t8e7XJsVIn1kFmqWdZHAW0csP6EO/lirbkjlbOdeZjBc0ptyg
4B6NW5hr3WXCscJkchYoKUPfFcVrOwKHHRaO5dJ/vB35K2NmsmBY7wxB5gNaQ+ZCf5uaNoM4MUxS
w2Aety6EKynbJLIsduPWvs8oEBbU+wQpGv1Y5F4VE5pmUSJb95ikWfn8vg+6bk1vYiaDly9kPmx9
mdnvQkHfiqMW679PEoiatJYWvu+dLWoWw1SzgmRf5xzL3Eed315eJzDedrc/YmUfNb0noF6G3uKV
kuhO7Bxcq/rclqEYij08HN6H64THzX9HCtdcp5Y1nNmzfo77PH8KqnHjSLn2+40M4EkBP83Fgr55
Xr+k1nIKyAQTT/Uxy/wqvD1GayvXiHYOj3EP4a4uvU12S6eBK5iyHzRhn9/3fDPOnbIVaekGcT3I
/lTl83LnKb/eWfUwbWTKlVRiclWgdmNlLmQgY5HyApqW08/G8d9XYDApKmPiJYTDbSl2A0CgIbNW
fpINWscTHCA2fv7KDPyFXb4JtSYtYcJ2pQL3s8zicWgYSrzFIemXLSLmSuYwKSrwuLCKoLLtOGDp
12QERgAE41+wWtjXUn/JZyd611yb4vUdwqyrWdtdmsB5aufWCUumYoCRthBgK5R5ahJT7KKQ1EsX
N3YLQIxmwJsgC+Nakb8E+xoEqBaaVm0yxnoq76m9RVNZwePDhvO/Ma7dIudLU9AYk/LYsIl8mufc
igEzqD6ljHthb9nBb6+Ypy8dOnwNrPU2hnRtbRspAM02kheUNQCSDLvM+zrPW4G/9mQj8CmAE4mF
3vNlQJkjzHPx0Z+3BExWNuC/4/hmSdt8dqif9+2l1e3dvIj9VFxcNcSdXe7t5YXJT7cX3MrCNnks
Cy+stOE5OANdlQPgM37MrtYnqdf+UaJ6rABJvv2ilUxsslm0TPTcuTnEWes0AmlmKPtQBQJczK0z
y0oWMNksju8HwzIQCJoUwCQCsliehylBfQictfe1SkzmCh4MjLhO3FhYon8gFSzoi3lxdrXKf94e
prWPuP79zbxn6ZIDCjIAxNQBQ9k1e/R9IlJvuSasPf66lN88Hhr2Sa+CRl2UUJFbCFhieUAg2qf3
/Xojyj1IY1Vzyd3Y9oc981GYAB70MxNwULj9gpWwMLXrm3HSzpSDeVjioqCS+kw8a46gXrovs0mG
AFndzdTemO21JWvEN1yM/NqrZ9zops4BTynJcNtsdAR9VgBC32dYSU3mibY4rSrfhdlPUHwaVXJX
BOkGCfHfs01MgomywGbwUXa/uFmbR9KZoVZZ47RY8K2C4L9TIDG5JVWKQruaIPKxWMOZs+nYJeRw
e6rXfvw1Y71ZqonOms5ZkLfbK4QNVlXgFjn61+2H/zvtkeA65W8ePsKfXtrKbi7JSIZdXSavkIZ5
ZgWTAP8Bu1741UYRfm2EjIC2y1nm2MhBGSirs5OMh8LrX25/xNoIGcEMuDAQqwWuztDojYDg7XOI
o9nH2w9fGyEjlGUnU0BuceWfZB6S9Jt/bU34Lz5UNfuWbBzP115i7M2eB0L71HMW+5nzNMBUceog
Kj14LtDa2OjSElDT25/z71gGZvC/E96CfkJ02SSx8EY4VMGFruK+HWnlwoNIzBvVtLW3GEf1QTd2
SzQCzllOqNmFE8yn4CIWVkLs3/UdJkvEwS2y5nRgscVHD2aPtN3xDh4imRDdMVgy8a5MTkzOyBDU
QwctjSDuA/8bryCHB3FsLycbqXUlKky+iGe3rVJo3lwyyGgpBcdnvnHdWHuyEdl1yzxX9RaMRqGj
cUmdkewaK203nr6i0UNMjXlr7Npx9maojyr1pLiXHxy/9GE4Vs3nsgFIGhqLS/NUMKAdQM9KIp+n
AYT8KxQQ+7oToWDdchRqq4a+suJM0gjAdgHzHYjrV8WCJn07+O395Fd9TPKBXSqYjr8vgEziSEEy
CmIfEA+AoqDNuvDxp/RIv8flPbt3hVNv5J1/7/DEN1ICkZWGQ3GND2KAHpA+FBBPoEMBT/BLUJcP
EneU26G0tlKMlOBobJijQId9mL5ZBT1N5RZYZ21SjDQQ9CXobg2evNg2tLDRlQEHdkxe8nwLWLaS
+k0cIY5AJarVWYNVXog2bO1UAmxEGAy80nkjBayMjwkj1APJp6xM2ovyxAUwk0uaq40stjLJpqA1
gd+gNczX7dfmr+lMvw62N4ezbF7Rs9mxoSrDarHfdwoy0YOoxLvwWi5ZXDhLDFd1GVl9cp9a6sPt
dbT2Mdc5enOWmDM4SAPOT+IeBfiwEw2sFFX/s+NZfyxH/6kG4j7/ePtdKyvLlLd24OUA5HRJ4w7+
PU61z5NfnpjDpnU3DthrC8vY9vMhL2wo2NmxAsg7GNvP2ThdiBz4O59vhLePkq7nD3KJPVkf2xq8
q/GzNSXvnGojpMnMu3YqEkjxKHq2yJU6NUr4IaTleLg9AWtBYYR2niZCtHmrY9fXD44oTjVsQG4/
emVuTQxh05Nh4IUP5+CCX4qpAE1YnVX2mrCN0Vl7wXUBv1momd+j5Mb77jI77UkmhRvStD2nU/Z1
qKC7dPsrVo50JpowCyisXVNo1SceMHHkC7HGkFoA32c/tF9vDNXKLJioQl4AU1g2WKVC2J8XOrzg
Gruxw/8bAQcX0P8Oksf6KsN90oZMtvqSS+sZLsA8Qn59QBREmSKXtgeLzNblVh/nr/Pi/7apAFj6
7ysTyPcFNktpbC3NeSkgtZND5n9odq7zkgMgIgsbXU96sJsR9+l8p9Nft+dqbRiNYJ8qyL7aJcMw
9vQJfn3PLGG724/+W7z/10cZgQ4Py0L5oIlCYUflR5+OfSy7chb7vpmru7KZRBXqKoD/AzggZRuV
TLQvZNbLmcyAGIeelgEO6Q4hB8j76jRafIl2bzM3P6dm7Ctc0TIwRgUn7ROUlnroCBdjKo5q0EVU
9+Xyrl4eMXW0837iEH707JjIGqSpPg+XcgiHUmyhCFcyrimfXduAl80Ttg9b1vOl13APAoJf3mWW
lW3Ux1cC3wQqUtD4q87DPGcYG799oFeQsvNBi42Y+dsn+Mdkm2DFcUY2mSdvjicJ5QRL5eyQw/v4
CZXs/NTWRO7sOhk+g+ICATldKBGBNNQeOBg5p1nwYDd4S/VMWofsbLtHF5yVGpenYML9QNQnV3Hy
entdrg3FNW29yYE04DD/LeDbMebBA5bUM/SSLukSxJpuybCsRBW/vvrNK2x0+SvXFYCFpt2p5l4W
1Ui778t8JuDRt1CP8mflxA2M9VDfebBYfro9NGu/+/r3N787COa6oh16ZVU2N9/o6KoHz2vcLRTL
2sgbyUbkqPAXy1xdSsCLi1IeGSEXiMeddDBunMRW9h4T8EhnUfmEdhPkGe4r78Bodax7+F8FMJOe
Nva3ldOeiXj06zodnRHG4Ir/6uoyROspbECw6llyKOy71ucbGfRva+RfQWUcNRwBVSYGBahLnej8
aKV5eUynefkNkvoeR3F2gam3G9auUh8Yc7KnBFaFx4r68ymB0vmp0HTY+CkrKcoERXaa6AItzv4y
pw68iBOne4JAH91XI9/ybltZfCY0snOaBr4UWX+hNBlOoE/QcOyaYKMIt/YBRtSzzHZ9z3LHS9Af
JSRU2JDuGchXtwNn7elGwM9ZmWlGeXEZ/SUFwXxJul0+FPQhhyrJRmVpZWmb2Mi2YE4JInyPs7hX
HOCBtXzmwCwNYeMH4FWA9J6FjTeMauOb1t5nJAPuSd+aFpHEDhcRYH9kBzT9vb14v9GhoFFV+59u
D97a6ccUz5YoHQRMd+OlnfUMBCasFi2pP+eyeU4Hl+5dR39VU/ChqhiEreh9gkNCCMe377ffvzZ5
5jkFFJ3azXwolyix6yHPUDrwdp+32l5r69q4kdS0nluas/6SpOUzy9tveb8p/rj2bCNBcDdwGCWI
mdZ3jmxR9wSc2o00t5KtTQDl5La2Z9UlNPRxT6u7lyFAu24BBdftd7cHfuWgbeInOzoHNl+QVDow
vvda6M+VzR7bTB0yaNPkQXpJZfVUWfVGyXHti4wcwLPGz6HI3l8WHziNkWjvow9lANiwWl8JBCf2
tz9rZT2ZeMoRmnqaWFZ3GcrdREUkoNxM5ZYB28qUm/BI2Y5WPrgpVNv91xwcZb3Vd1x78PXvbzb/
hk6QgPZy5N+GfVXZ8rlR6nh7RFZSiYnwU0udQPO+vSZfcYDd3cOggkeSTTSE8IvYJcO0cYBZm2Ej
lKGEmXsLVVhR7TW91zs3/ZXzZ92U73yBEcxWZ/lqUNlwoYtGoQeXluQphdj30L7cHqq/uKp/7PnM
CGkKT8SZXR1erdN4WKLkaO+zqNozsOx3072+QOI5upvu1EP/UJ7qD/RL8Zgeyo2cvwLSICbqb0yz
XrLg+nZI7JQhdGmKaW/Ne3lw/ZCr0Pt1+zNXYsTE+lmL73LfxXuc4KEZME1AnuxuP3plHZsQvz71
XO101vWoUu6kY+1FX7zz0cY2b3GPNaPAr9aW/TkRYyi9diM3rYSIieaTKi2lXQDhLXsYCHr0mxRB
ExU6+JaQ7slNx5+3R+fvOvrH+jLxfLqnLFtci8b15D+DS9+EQqgy4iyZQpcn8w6kiHTHRPOQos8U
uh4/FmQ54grchOXAd9Sa7eOSZ/qAO3oX5ZA8UeBvDi1sZZUzQkeE1sOhbAvrFACMBaG3dNgBMwhr
zYGih8ubOeoKwb5YkLXY82HTYHCtMWOCCCFfNVTULZPzQuBDOgkwxMMSju0yDABavlTgDd3LfHbP
UFtpI3BQ9YEinb5OyZiMe+AVxi+5PehPgKnQjQWzNqtGPppqRXwrVWMsx2IJexrs4DP70LDicyfR
gRcVTzZS7NoF/K8zyZv0XTRDAoBam5yF0wErBLWPZzYrCgk8DlGPBH6sH1LWOK81L/+gvHXotBsN
i35iuDOdSAJNXwzA+GWcaf0R2u52iFRqZxHQ50mYuCT5dHv9rY2Imd5moT0vsYe4hHhaoSEZ7jx4
OQ3dBpa5W9zclZf8D5ixzDwGWZw2njyJ/r6E9/ECUzJnrvcz4zYM0LKN2tDam653xDej3iRBlelZ
dvFIHHuf+9XXrOqe+6B/bgH03uWa9xupea2cZkIcyRhkEnYN6SVJONxMU9102X7iYvkjGwrKz+KK
9pd2QAfes1QVT9XgkO/LnHmPIGg02A7dKQNt0RYjUBQTxFrAJV4eVVqNZz2KMQ11Cjtx32+cn4Pr
6Z8+fMrqnSiwZYNSwTY4vys7tAmj7CxeL6BOD7EuE/tFVjnbFV5rPfhgmZyqAZT82+tsZYMxYZS5
UCQbcRuKKbesj+6omgipxgnRzrI2lvLKRmPiKFmWugOEy9sY8LnsO68KGDPkwJHc/oC1p7P/rqwZ
Pt62O4ARCtEm99DTOnhgaeNswC7WpsFITFW7lEGRJA1kKVR2bHB5fYFcEqQe6FyEFZvHr7e/YuWI
b0p7kyYfIdaV97Hf6+mhr0X21E6ZE8E5PLurvDE9M6fo4IDZzOIpcZwt8ORaXBppZhogOdUtSDN9
5UPVTfr7oFmgO1SiRsLgSOkPGwO5Mk0melIpTJKjSBv7eSEfunLhh1ZYW8roa+cxEzM5wIYc3oFe
E/eLyCHs5OsBnJ8eEBnLT6DR1jnMehLFCGk0pQPv0LE+h1dYU7d/bk/g2vddB/hNgqtaYPlw6G1i
llot6EuQZ+tS+vS+hxvnKY8DsleOfXrx4UNeJcXOs37ffjL5awD2j3OOfU0Mb354qjI6CY5nX75Z
4SsPeViFv7ydH00RD+/vd9/y8NCE96+Xy+7+gP89ns+H8+F+t7u///j4DHpQeH4Ofx6Pv4/Pv8+/
x/B3v797Op7P4fH88Ryef9/5YbQ/luH+IY73+/2n0wn/9zV+iU7x8SGO8Jzd7nKK8G/2URydLve7
w+F19+H6z6Jo97rbnXavpyzcYlCsrpTrBL75Xg/6umyesBDR7O6/5TxwPiRqArLNB+1sWGr3keTK
31teCfE6UTVRa7Pm4+3RXlskRq5iS5pkeWN7oAp6RzftomLJN5bI2qnOxHsuk+ZZJ1zvvKQB5Dit
sC+tkz3+KFywLHRzcqznKR+fGly08XLq5Z9s7u6Ju+VStbKR/I/keK2dcVpguGIvtnOerYW8KmJB
VTFLio0z+drwGcnKxo0Vruqed7Y7+PnQz7zY2gX/Cun8bxQgPP+7Kiw7TxvaOm0ML0kFGbfiWxGg
WgkpV7bAT0AQ8nuYnSw9WU4hd8Wo7I+Ds5QfZZK7f2bPG49eLWGslwugDNEsTkQEAUOym7ne5xBx
wWlxOk2zwz4oKYq7xrba7+2o4Uu0aKnzq8pYRkPHg31I5AwUnxiIPJyCbjpq+JpF0oOsYZl3EP3I
5il/dHuwT7mG1JAeM/ASsKCSo6ys4HcgdRKVwplwhqlJ4UBzrYfGKuzuC+hLosvoB3VwXJgTLDCy
G5I60tRx4WY1wWc08pwJIAZgJfeAVuNfCJcOjzTp0KpamN67Veo+oMM7fkRLke1gjpjgTlq1EZO8
fG3HqX50O3eMnNnP9l2nuykcLTv9VCUCNR7Ws908QzpcdH1751reFmTx3wvDNrG1eT5nNFPiquPW
5k+JSIsor5utnt2/zwB2YKR2F/pg2YQBBmr3efaftdaRb8WO2LLnW6nr2ibElsOWS/ij4uc5aB6G
yTp6aXnuZABcRgAPqzqyZLurJHtKW6jg0gLcqSrZKNSsDZ2Z/gHOgBwTyoioPYVJ+9iln2/nun+f
LGxTyH2xyeRUVLVxoazuKFiwnKDj3jx6Xk8fxsYu4z7hwf72y9amyEisFUO7FurvVaxgf3NZpOjv
ZTp0Fzt1ARBoxnYLTbb2IuM8CGVMb8ah3zsrgCXHH7rzwm54kD9uf8YK5QgG8P9NQ3NejLJ3myLm
wWA7YQKUznQiTVY5oRZIrlHb99DqnF3WkxDa4ZyFIk/hg0n7wTnWebGJPlqbPiPXpv00srpzy1iM
vjyA0J3/mIeRkYi5c7tP9QitINJPx9sf/u/Nwzaxulz7qg88hJhd+7Hbqzs7Yx8sj29cplao+7aJ
0R2Xwta16r2rcPKCXEfVBJhENrdfcByY73ia0zNzaf9MqrmF694Moci0cpYzpJn7AqyJZNpV9Wzt
HGmxz7MD1kxaV+nGz1tZVP8D8b1uIlntqDhIGu+kk4TEWTbqewVVThrqLkg20Acrk2qqwKdzmZbM
5WU8Q0NVAmeJA7M1F9DAdr1iRzKcgNQElePbk7qSWkwA8GyPFc9Lt43rpUCnlcjuOHjSe1/iMuG8
sBksSUfsFkreAJ2EgV06ezg+Fv67Lsa2ieKV/jimtZ228SB9GWIHDL3OV+A8bDUo1mbdSCVL2Xdt
z50mnmq9d4LPpJURg2VK8Pn28K/FlJFLMi0H4LpR3Blz6HlIIOt/Ot77mnW2b6QHiMqTZpjqFuDp
qn7oLas9iCzdqh9fq0L/OI2ZmF3e+roop2mM56QI4YebEwv7IAl77+Akh1Q7G/GwskJN3G7gDwP6
56BQS/DhItcZu4sQ0jrcnoC1p1+j8M1NI3PblkHltomHauweB+QTJNN8y2J3ZfmYWF17VGVKYTIb
+7Z1JFaLSlfT3MtGN/Amhm387W9YWUTe9e9vvqFbljEr9aJAd2YnycF41V5ShqSdN870/y58QPvx
vy9wIQbpsrkX0GBK1R6UPoBEauaV+xqM+h9CZW7kNwoWBND1Zyobt6CEa0vMODEwEHj7tkrrWMrO
D6HC+zPolRc1WmYhd7MMCsC1F2eWv1WXXFsNRrhPiU+qTvT8HNgkCVMJo1cFds3GFrL2dCPYnSrV
ZTkuIh4ZXJiCrJFQ/M389+Vaz4j2cbShOb3geCW9PN03FmkecW+uNmrDK1dy24TzOn4/eukovDNr
519EO3OIjspTyYBzywHknAQUcvvpHlY4v4TlbMGTVjZDUycUffvSCua8jhMOoNUcuV1xaNkj1fOJ
Sf2++DExvjAV7auy5yKGUXn2OAvcVCD8b8mHzAfe710xakJ8U9WQyXYB1MvyT3NyaHo0cpot5vZK
AjBBvhLu50vCLHWBlYaGbYLod2nu1PetW2yJka6sXRPUW9RyGHkXKNw7/fsudc+Bt4Xj/n+HsH9s
Ja4Z59C+xtWggiQEb1tIs7QVe2RJW+hwrMrhyZMp9OkFejyauvKYOuXEQmfASXsp0n6HqxHgcG3V
dscq7+lX327QHFu0grjyAGZWc6K2Wz1PkwWG3EJF9SvriGzhCCKbB0YL904Sm5dhUrXthbilTEKR
TtCcX5h9D9qDF+kmyKIFHh/RnATBi1v3M0gKGXUeu8pdDrUW3ZOdDOIywnvhvuSNFzN4LESCsCOs
SfiHCiD+qBro/IUBH3tYJob9OGfkY9+KAeDrxT4kDld+hJt99lFkuXPfQS3hoUvQZWSkcl+mq4Ql
CervATD7P3gHGkBnkwb+AbZ91K5FfjlzaX2ZR8W+A18qDrlVONMBKtzZ3nZH/5nQlsuHmhdwXc/V
PDwVSpEH25LyUA8wLYFvgeX7UZGLBZZDiV/iwG17fpRKtCL3FG4en/LUIhD4tmAhoWG2dN9gS9gh
M3dHKDfZU1i4ZcHAb01UnJKF7SWEwB94Jtpn7QVOzFXbPiYLHe8TBqX+ZIFPw6QWfj/OfvAhs3v3
DCfF6tIXTNxDMZ9/BCTeQ7evKC4pqjJHuIOQb2NAqipiJS7ZqkirSPCmPOel7A6JSOqf1TjZexRF
ypPn8/xMFiWOI6g5R08DnMsGEvzwHQvCMhmHsQuBdMMejHe1t0YXPkA8z77wpJevFT5FR3Y7BuDx
sCG4dABOh43Ve3VIZ0jfwNWHRL7On3w3g/i4pRkqJm5T5gAW1G5+7CFAcYIMDBbfDEsHp+yso83Y
dGKYu1C6SXKkncaZko/lmfQJ2RcwzrhD7We4KDfNHsY6ECcJh91QOgp0bclaoOizZvrsw1IAFih0
/pC22j9MievKcKYM5oQ5b9ydX9Z0Bw207FJU8ACRo+fBeame9iibucAi2/5BMI4yEm8mHBJGvZ98
PtH9ouAg6XJssBbceB6tJoUTjtWm94GdzV+7GmbeAp4rd3NAYHPPElgf5HLCdZfYJARk0AWcf/b6
g+uO84F7xfK1qyBAqBrWXVTntecGnha/g6JQD20rpyyifg8OeiqnjuzKuYNTzwzXAT+sZVF3u0an
pYLxgwMLo8WH10fq6i/o7dB9Im3nZexS5wGNsWI/uEt1KbJKT3Gw8NrCJlH1+zrPbNRnKIxnBkFD
1UFmjapMvrhLmR+rqrYjHCqLw2SN4oUQvzwGCaR0yyx9ThGEqNv53s4tCnLR6LqFc5L+cf+Ps+va
kZTntk9kiWAw3AKVO6fp6RvUk0g2YEwwPP1Z9V31z2kKqeZmRjWSAdt7295eASew0DZ6wiIHlncR
97rxzuliduqLyQyZll0g2ryMdGP2YSsG/aDc0UsOpt15fzObQg4K2mOuF/YoZO9SYMMD3x+TSEOH
koZdbJlxyCYNv0mMzW9zzJrIK3ICBnFWbrICRkWsT+EPgtDy+7Dx7ebg2jWFhnxd/RpzKULd6+wg
bcBaE8OVkdNU6d+YtcPP3PCnl3TKq70Aw/2vhkTZretx65eAjsihAlg/dDl192knpns+KS8EV72O
GviV3GZ5mu8S31PbCUVqG05Zji3D1NLtbQoxJSDblbWPIYrD7wses60pwXaGJZBjZwGE7eQvyysz
90Dwlwg8X7sG7Ff6HCbVg1Xctv6oqohMA659mMlaerJZJrsr193Zji45q9zk+RgfHeU6G917LQw3
3FNRlWpzeWVf2OPPGRWjAotCl2V8TBu9ozL+1UtcypVF9xsQ0zVM7tLyO9vcudK38yxGscwa6oez
ah4cnq4C62D5+d/NPRwusNWhAsIEfTjeNhbK4xG2V+CVX+6fhVefkylakRP4MTn+Udfit2X9o4X7
fLnlhW3PXOuZ9kZpqLNgTengqqHLw9QoA5OsHQYWBnZOfAAvGOBzyuWJcfuxUNPeycQ2VuOnXa8p
Wiz1zfnLvpzcmhS80YHG8kTadyd7YeWvyz2z1O759y/tVvDJUXCvl6daTo+wrnoz2+TpctNLvTLb
q/XwMi/NEjTaxnY3lnfDUwEltTuUpFbmy9KoziIWFWLXmgr0CbZScMQTbKedh8vvvtQtswNYA7Cj
Y2o07Vv/SvlsrYk+LvXJLDor5DGVkLw5DewZh8Yt1J6iqo13MHELrnrzOWUBiwAUuwYT2kw42AUg
gQKkhiuqy40v9PicrNB3o1kR1knQV1qY+pWejrgBpyUqeHpd7Xiu4gxbapoDjSmReAHwBKa1ZuMJ
tynby1+wMLBzIWdmJ8zvYw+adV1sB33p7ADe49HlxhdGd85VcOzCwUY3rk+e8ZJh7R1jJ2p1FhXk
2tGdhas9ctUwniDTkOqj9f1baEevZPelsZ2Fa9rY2HCmPaKpNv7WooqotooAKkwrE9P9r5r4zeGN
zuK16eSQdHKMDy2E5LZWwpM3zStv39lDvh3MpNio2tIbx0kBG5+cPH3MK+iHNhYrkvBMmRu2EpTB
kyfj9oHkXG1dWpn3vZuwn9C14Z8AD6lbMCSyF9htQO4noWczQdgSisYa7jLdVRunHqedDQlbWKc2
9m3GFOze7QbOncFUlnUajF1v/h0rUm+6nPwT2TD+qoVXR20B8dzI0FCsjwaD0hSbeE+9AAeToeAk
HXnex3kdw3mal4cpK4dDK22Lh/Vk6rs0tXIP1oBNjZB3DVj42RpOeRNrdr620y2u7ehTbwFsqtq2
79A2roZLavckgMf0GBFNNbhPRaA47I9xgYjiu0v0nQtc4a/J5vpmhFrwlrlyDM1+6qEZDjx1EhE3
zTeFOxS3IJxOP+EC6IWZ14I+VfdC7NMeLmW7ljj2B+/AdYKDLNFbnkkccfwsN2BeyNUd7B7iu3TM
/F0+mvkTTBi7yPTaAo6eLIfnI/J8Eii4HdwC2tJ8DI1XhV7L2T5PnSZKHGmCAZ32vx2I/W5NeCGj
Lqf5y4gdbWRO8FOsu9E+4thu/zZtkp+AtrFfYwj7RrJJ3GKDjTLd8lRynJMhNTBuTDZlWw11/ZCz
egzTsfqb4Yz9OQ49KgO+QZ/E+d7fSX0aGsTKfuaun4VWQ9hbOtrDM9UKHngcXxQ58I4/TayvoSqg
VVDCie6Uiw7oX5awZxiyQr+izIAhKHVSBoNJPD8SkqafHeiO572b9y4tlXowT4LAY0D6sr+Dn1q5
44WvgqYZIOOeifouzqp434HDdKjHGGcWHcOlAy59jX3Ca+YgBCYOzqN9QUQV1hUbyg38pEZj03hF
ecKmqzm6jqMftU66zWQW0xbyF1LCH7Bt2qCCf/VPSB5Ca6WAD8wPhpAC+xyJ/w3kRvee+Q22aqbD
P/LJ8P+1Rpz/HlERvUeZEXRki1k1bDtL/WIKo7aBd4onvnVsz70fekZxoOoagOC7WN2h+qKOnXOe
AZNTniyoIz90lWtEntIu/F/rfAv1JHPjQCugCVgD8zqrGshWlWMN/ApU6Uqa86MtaFngcKsJzsd2
cWw8Ym2p2WTbsmmM0MEpMMI21kHtQzZ7XDK3Nz3ieuOaEJJ2laN3TjzlG+HLbGs07vkQUzSbcmxx
4C8666YEtiSwmTHsIEHF940saARHxxZukEX7bnEKkd2kKkGHGSvQkgyl+8d8TPIwY1P7eD62PCBT
TcdiNMdItjlkDoWeasxcH5a5Hm9hHVfE+ZPLBjAB0QHjzjMzowrTxJMHDq9MWOBM6rY0FT/gxOm9
pKgtbAVi9k8CUneAk1IXqMElaFe3POpVXb+mHnM+eNnTCODd/hZISLaxmICOEmkTNYRaxhhyoWFm
KMC4g1qXbSt1Vhlo9sR0x0h3I4HSaD/uC0a9QFIqjoXkU0j9ljzKzuMMnqeNtytaNn3C+pHvwYW3
trHN6XsDueZfCUHCgP1VvSt8Y3ou0jh+MyaWH3ozbYIyBY0YxQzKbzLTYo/W4I93GZ3EQwpZ+KgA
GGKvwTI+xgaGV+Zuci+MtN+7VWtuhDUCwsRKf2PrxP3lEQ0aTz+1n6DwTUGc2QbAuFK6YQKyOSTY
63wzKqN6JROua5vObnLwib3kKJCttzVFya2wSsxyY8DpmJJRbGpdxts8t9NXMcYTDLfhlWEzbfMA
CsgDjhUwKuKFh6MrKsLSSJ2wh6b6ntYoEIrWBy2qE0FFknNCN7K9QVV8qBj1H7zKHVQwuaiMBaXH
5bYBU/1kQj/roentPMDhfbzzuVvcwodbCyydjG4Hajeo5LjpvrENDMuQ0BujGvhLHBv8peMc2c8o
ncj1reyVGi2H1ntSnBiozrdmaySPYsiyrSgbCITDJVX8IAp66KGD4DuSkqLuAYHcXTwI/Zu4WYe6
IFWwnG5gMSpJvJ0qhIAlyiLkInb3pUozOIaQfofRlfAayozANm0r5D3OQRwIXiuA39906JQiiFwh
i50xCHgiWwN7y3vkkwzghI2ExjeARNSUN1Xi9z+G2tXYfcfeRlbEhRmbm4TV6NU/aojKb8xO5aGX
EHcHqfPkXcRjcWOyLt21cdU/1Wc3yERPNrBUoNfB4QvnfdZmuI231NFASR9S95bG21jeCD5kQbex
8KewKBLQ6VGxNbdSNG0IM3p+HFJthxLeRLvBx8ZlrJBbiD/9MpWbfFBbgs1jEWeD/4yDzPP9I1i2
DeZV40UO6/ybAvvwewM6DDXqpaT5k3JgvNqkcd6w/linuKztKTB7ZJEtblBeTKLhjh0btRWVGmbS
AStS/lC0g95WFfw0UcUvIxb3cASXRLafiA/6nlsmOfJRIKxpXz/JQVmHOBPTFu7tDkIYwBY/tscn
XM/s0zLlO+yWeswcSW8Qu/RBjL77u0UdMYI3ar5hRVXvUdDs731uy30ex3ZY2mm906PyDvA/HLeN
cMhdWhMrjIuW3OFQY+57uKhGrtLqHtTj+CHLc/IMhVr52mYmf+10W0L8rH5IOUeltoIjNZaGbGfQ
Up2X9e4mH/NpqzEl91RRA1XnuI/MGMt6QzN1w+Gd/LPJsQDAC/eseGGW/m0LeiAO3XBi1CNp//SQ
WAuwtmcPhWk59xNpULpDbf5NVpX4LFBUhEQqCnbA3MFKGE7jj67hmI8sL6oHeCrlf0evrbYMAmQn
GJw+wRY139QJzXaV11Q3yWiZz+AIkz+xXfHnXgtnZxTAiW4bZJo7ODWDHMBNHfjU7D670bP+sc6z
jvhgvTGauD6keUyfsNH2d/40jq9UTWTnaov+6YHj/ykcZW68tom3uOoqA2XWIOdOrfu7jNvi1unL
6TVBsRee0GnZP4NjkH3Wfdn+wzIPL3Ufd3ufeabqxz5zGW7BB2k9uYXBUtid970dqCJBadKfNJx4
eVFze0MzUQxB0sclDl1Vne6xYCvU1Uxa3gHvC1JcU/h3pSDdzVhQa1NJh7xKbZL7gRtwgJhgo45S
4+CKSNisO1YAgkfUAF8kAL7PG6JOE/3aMl5hrlc1kONCRSmszh9wKQLviBpbsF1GDBRVufVmGgJV
Kw1rZ8+uYA2VViIcFTcfy17z29Jt7Z3iNqZ4Xtk3sRAykqWX3GXWiBsY4CR2rPWch8KKi9dEc0ib
aLfpNwnIGRu/IX2ExdmGI67NsIIw3ws0CtH7Rlf+w9Aa4E3ATAjXAboaN+g//0+c5uwZdXF9vu5p
N45rmTfQafcAmMTu+NT1vvEOQeEuGPhghr5vWQcPSsuHnrfAaCpzHDdWmSQQxDcEfOsbT+PuJjaj
OoOFNzEd+uQMsDnbWCjX32eQaLzzGxgTO7Am32St6jZVTJP7KnWyO+KSbDvBLPwPySCoiVK5dgMk
B3pvNAAbETgyi4zlD0Cc9Xc9Sjp/lQFGAiSCaqBFddLCoxa1aNeRsHmN60bfJtjqPXINXn0pSfGo
CFTnIhzVRuT4tt7Y/bizme3urLj0djYd5SNKXfTFyhsS8gJo1ZzW3W6ExXkAOzKrD1LwQgLfTOu/
Xa3pQ8ZTA0rEnfsEl3XOwzGxMwewKD9fIQosnSpnhRQLsoROElv1KeUiVOM77h4DTKbL5+2lxmfV
FIhpGyo17PrkxnXQVMey+dPnK9fYC2f5OQ9cocA8Eo22W8xDpH7ojAZeEnXAj11++YVKxJwGXlWW
0dIeCN7RIZABTe+ZXpOtWGp6BlWRTW3QuCGoofh3WPZxAlmpoy41fO6sL9VC6ElTX5MiProGOXaT
81qL7Nfl7li4v58TvDMpcXWhqXcsCD3q1v1RxPwGdxE88Ef7Rcb5yicszBl7VkHxaN7Dyj1tTijw
RUAqAAF5l68p4CxNmlkNBbV9H2dDuBxn2GkOFlBU5GdVeeFkJJvL3bT0+rMaylj11ahSC1afJc6P
tp1u2qK5H4w+WynTLMGX7VnEdsQtSAMrgRP8NeFLuWuKMI3Eq/uThS0Oa5E7rhQTlzprFr2xoXym
VSlPXEGHq4agOLIqQTriaXS5sxaeMKd1Q0Js8Dzot5w8B2m66QIcWgJoMEJCa3v5CQuzdk7obpU3
lJ5EtTVmQxdWdnIss2afV0YXgVemA5ahmHP5UQsjPyd4C1HYDHIg9Snvgazq7zn0HIs1o+mlxs89
+CWwBZiv+WjgakfGzyXFLbSj4Jy+JoSw1Pr59y+tG8oDf4S45+uXNiLZD5fCZB5mrpc7ZiEpzand
VQrmGa9MbOihvU6wSVfsOjEQY86tZlqnSQ65ETinuJtK2Hbk8uzObNid28p6ZQ79ZwjyTV3UmsV0
acQ4CKCoecgbhToNbmOmKNVFPwSp2TsfsBl33yY/HuqQ80bcTW2Z4VjKxwNKtm62gSWYAAbaUtg4
D+SPFkAipADhBYMHyEiqhuuUcI0519oyc0MXHBLM7XRndiBlIAONAIm41nVXsP/ZWX2ZJ9KyaqAV
IAQZA8V8kxQmrE0J1R8yI3plsiykhDlHWiQWFUVXOcepMsJqOJTMw3yxcc5Z2fAsPcD737kOXVdL
1RpWS8xMAq/4w/0H6CIHYG9dNdvnfGieMy/p4LtybBjqJaB27jMpfl1ueyFO5yxllqUVzjudBeLN
k4Lo4+Dfj+o66UpjTk3ulbIZgWI+MmT/KEryCP7oSmpcyABzSrIQU2ImYPXD/9r7MfHyyAuxsoQs
NT1b0e3OZoOuW0hUms2mIwyVu+Y6BSbjvxX4y3RX0vN6Zlg4eHYgVqkmUAqzJl/plKWJOFvHe7tN
UErARME1gc9ZVKMekvXPJShi182W2fqd0j5TujOtI+oRgXAxx82fyv283PjCwjonGNt+AlhQDDsQ
nB1y3ITAWHIS/Yvv0mPllP+gs7HG11oY4TnXOEEJZKTQyAdd4xNAlTAWazv8hRGY+7JMLENR0nes
IyDC7Rb3UmLv4wx2b/Y46oosFvlKUluI2//nzjKNhU/G1DxasIIJfYIqoW2m74z428ujsfSA2QKe
DU4paktCPQWkSO29uNOdrq5cZI3zwHwJgy6pWVe7DaSd67BxAbAr33PpBrJyr0vJxiyGk4QzD3XB
EXjn0o/UVGzK2NliA/3a4KLlyjGw/vcrqlIIFMMQzOCuh60/BaT844O7eXkAlsJhFswoGE+55FhV
jPLtrLJv7suzpFQV4Jpq5QOWZussnMEv1p4Rw65M9DYuYpOoatJt0/3GKfiKj2A+/vxvF1HURCDa
B8uluMUmLXnx8+Q+5f/yvA0lo2vr43dz9fyU2QKs7LLrG6pw0UbApGW0t4++n0HywWbyFXow1mMq
cu0FIyvg+wSy+IbkKS71yhIlIxT7gW8rCtY9TLkx3IDFYx6qIqUAVHoqhEcYzwMEAwV+r4dUK0uZ
RO2zhdkSoAVhV3f1DVcKMu7dUKubEqLrd3lvQny2cpwn1MrdDRsgY8KtNn3DBqdD0XSsAYKXRdoe
qC6KyLL81gnMwYJ3p1P36KGqPHYshSss7jhR9O0E3TtV2r65VrymH/7d/Dp32vn3LzFopp4lcbdr
4baoAPqz2HZlG+hpeK+ArGz6ZqWosjQ257n39TG211J7NOtT0+wlSsA56BnAwq7M4O8y+fkjZlkK
BUWrH+VUnxxIIDV2udXVNepa56ZnOcqetPZQJ5enPHnyHCeYut+XA3upR2a5CaaPBWSGMviBFB9N
giIhrmNb+uO6xmc5SYohTToGsEtMwWLPsk3NXiB2tbmu9VlO6idY8XYjn45tfyLaj0gHr+RspfFv
BRDOPT5LRyO4SlnmTd4hs4uSh3nW0a1rCNz5sr4MoRVQn3zhozpdeNjZhF7cyI0wexFaSrWwAG79
LdT8ZKQcsubBtTBWc1qrtEEckPlgQN94+uAF7Ac8aewILqJXJvDSA2apywJM3a4oUjCx3I3KnkFf
imr19/JwLUTHnJZqOkacVOftmmDlXtr2p6Pqf9c1PQtrG3w1ZmXKOvpAwcTpg9mt9cjSS5976kvC
8JKypaRHj8SGHqE7h81Tqf2V9ei7FQ9TbM457WBK2xf1edvEqjcwFl5tmMnmHgTu8kGtPGNpSGfx
3TWGCyowjiadRaGceAsqR6Ahina54xfS9twzJgYdl9GKGsdR/uIT3dTW77ipghHLDMlWBnepl2Zh
ngPeDstYWx899tx4H4XyN1PThE7WHa77iFmkx7awQeux4HwuC/npGC7dZ6VhxBEU+lDQyYvOxIUS
078uP25hROZs1Haqlde2uXG0qXsyCmdTVHrvFj8vt74wYeccVJOAduAJ+JS4tA9K58OkKw0vvfZs
haZAxLetp8zjqB22xbXOyVH6IW3Imu/Z0gPmQUysRGeiMo6Z1++nrEsA+/HuM9gQXO6Zhbk65546
+VRZYOLpY9JXtz12U4E07edK4TBn57+Ya62UlZeeM1uqy9Yt/DRFTLSjVpu05rcsZ7tpbGzYapOj
y9duiJY6bBbaYwdJucIh03Fqx2QjDCfe+sRnG4cLurvcZ0uPmC3gaV5ZxRRDzaniw5Ew+oP38Ufm
XkNnRAL8Tz7nS3YV/mAKJ02GIxRwoIHmRaDPvQIpv5L77PNrzgub5/ZnkY2r6srIZYzkR8H+SRTp
YQgmbUiTtqCpDEAgVsEEa4xPprR5wqm4fjWxO94AFpfsQCLMRICKESzxpsKvw7SvUGcA+nWvq9L3
o4ImGQBboOjdEpGMAHmSFFcigrT3EA03fpSelb5NkzP9TbKu2tpdPzyC/mwdIepJHnOr7qOBWUD1
Tf04/Lk8YN/enuCT5+TXGLEfW46hjlYDTp3ZQULa2zvw6+wFeDuqfJEQp/JtaANAxEnXddRb2XV5
dM6ABTDb6KymaY+aPGbAuwICeyuh7Z3jhmtqh+jyFy6E15wC28sELHvAYo4Z6eooF6qDqpJ1lHH5
URQuvN86feWTZgnJqa20h2ID6Pyi+bBG68XOgTJvE90HQo3/oNqRrqSmhTCbs2JZzSaplSGPTV74
YVoYZtjbIwv6fi0pLT1hlpRMQ2bC6NBrJUA194qVw0PiAg6QWH25kvfOTX0TbHNqLFh+bdqO0Cfw
WfPLEWTLOrh1Xx70c5d/1/YsDyWtBvcNZoLHsQBgmbxYk7Eh8l9uiJURWJpVs00GXCoB+o5tefQg
0Rikor0tcu/B8dttPvT/mJ3+ufwh5530dx8yy0hQAWYpEGDyqCvyMxbA3fXNIdX8QUCt3K31+0DZ
SvZbGI85WwpIZaDi6hg6maYVgQ2ZBCaf/l7+jKW2ZwcFc9ASi6nTHP2p2+edB21Xc1qzB1yYq3Oy
1Cio6M0cSiPg9m7sWH1oPmyNDILCl19+qf1ZXAPvhJq6xdvjMAG1G3AHwP/KzMHbrBrr/fIzFubT
3C3GNAhj1ErEUQy8eM9qUHBrRYuD5cMfidcOBZqZ98+XH7b0QedR+rKM9rU5lv0ECaxMAamaSeC2
2pa6Bwmf2pXJtPQI+38fUaR9Ah5BwQ6+eQN+4oaBRtmrleBbanwW3RVXvuH1lTxSoKZ3Ik9tyJPC
hbur2/Lxchd9KwqBdXHuHjP4uZwEZ8VRmvk0ws3LlJ9pprIQ284iNKkJ8HgJtF4gTA6PJsUAq57M
2l95/tInzuKeApobM6R0SDUOv/iICrY7ftTyyrrWnHQ19Jnlg5cqjtqBXgeu58qDwRpwnf1VWbmF
kJ9Tr4ijWDegingoDZiPJrE77NSg1mBaCwl+zrqCAWWXdjY0O3gJxii/9ysdCIgvudPT5Qmw9IBZ
0HNIWWqINdRHmvrDR6cyCMN0k6+30IBM88CKvWxlz7zUUecp8CUaR9qZvd2b/EgKs90p5fs3ogN1
5/J3LLV+/v1L6wMgShYMaapj0wH6B/V4J4wtQM+ua30W5s1gxYkvY7y7pLdjTZ4TBMN1Tc+C3M+A
wc/7Rhydknv3neH868AvWUm3S70yW75LMqWxjcLJ0cyVPqtrfdR9lqy8+UIup7PYVT2rnSSHRuOg
Df7JYcMTB3Kgxa1pS3nTT5A+CAmwRCvaOwtbhDnwT04lhZAUxOvbAlqhpUFQE4rBvJKeaCKIbdah
7Xi/W7t8u2pg5jjARsRlAjyvPE5T+VRlxYsSa3TNhZ6zz79/mazmKCSpDKjCuaMETAMQdtxaOLe0
FfuuzGgo8jUfh4Xwnpu/CE2TAWByyEOSCmSBcudndDPCDKHq1Y/L/bSQwucAQcOC7INZ9VAFHclz
PKpXj40faiRrxk9L7c8iG56jmeF0BJLW2B00OJ+K3AuKZtpffv2FEJmbwZARRKoGvrJHENDucDDu
A+6Ja4BuWF3/O4B/GehcFSIHxwtbtgysViZAzTNN96a35T2hawTRpS+YBXknoFvTUowxxPX1TUvS
YceVuPKENDeAKZu+UiBB4p6OgpGRDOnvSpssHPmVW6g5GNAd4gLVOQV3hAaaG01T/PaZyCKt1vpn
YQLNsYDj2OTlkGPDnw8/pPujHe/52vXctxAxDPAc/FcQeHQTp+oBvMU1c2Tm2gUtLYuxchpE/wQE
vPmobNm91XqAEI4HhaEcpgh7Nph6a0LtbSMTt4Zyj5UGNCHxC+XGr86twCoYuP1weYovZE5rtsbH
5VQm5lnuMq/iEyRObmTqPVRm8wRnu7CVziOZjLXS1UJqmxvHnAV2i8pm1nFwI2L5WyKgmlobG6N+
d/01tvVCVpsjC3uaTl4Da4kDOvWPavMxgFrwHRA0f3wQBC932tKsmS352oR3IwSovIMnTm7tg+lF
QhiVRNe1Plv1u5waRg02yCEb2bDlKMBCEa1OP+KpYlc+YpYWZFeq0tQuOTiYSEq6EJ9yk50Euje4
/A1LozBb/22zMpKJQYKhMSsZkVbcQsDVDjQHedGnaxNqIbvNgYF+C4ZvWpfxIT7TZ//B3+Ly2y+M
738R/SU1kzKHGrSdk0Nr3mi3Cof+OcWm8XLj3yrhIi/M0YBuCcD02E3xwcD954kMtn1Tg2ANYTSU
dSFdZcoIHPT6TwEC1sZLcHVmjhDJIlJOu+FME6cJeKIVyFubMU38DSzipuvu+udgwiwmOYxO8eGV
asIhiwG8eQByYnP5y5e69fz7l25twbatsnPrqrorQLUq84Nl/L7c9tLd8xxPqCn2swqE7YMozuph
vGvVY+PnDoMoJzA3dp2n+yIWkK0fe9+5ddqp3DRm4Z7cyYhAPfJ/5MOQvJGYGyuf+62U9HmgZ2lC
qsyOra5Db/ZACKhs6kNm10GORC8UnANBrwwg5HI76rP3+yiNDZuKFV3VhVw7xyniAtbxmTLjg1V3
9zFox9rpggISNxCoVPUagGrpKbM8ouoCNSYpU/B7oZIGWZEHK7XYNnHo/RT3NWggxsfl8V2aO7OE
kgNskJd+lYB1QLN9LIXcsrH+m9tWvTJcC8lkjl6E4KjTjJ5Oj9T/UQ/5yWBrTnwL7z5HKzZm4k8m
9+KDXVmf0Dzl2wQ7bDcGDfyqzpmDFiveeaTSRnwYBjqGoAk79/B56Z7imKdX9s5sn8B6L5vOvgaH
uoEkQhIa5ZUIoLn7STfIVvsQpjjwAtcsDfRAo1oM3cp7+8gt3xSP50DF2DaboRvw3qMxxkHdxu+G
7Xx2Q/oLV5tAeUPSeCQO1Dq93eWxWFj55sBF3dGyignxDizXCgx8893N+bPywWSZ0vrp8kOWZtRs
izCBk+EkzI4PKR8iWj4VtAUwflhZoRb2hHMfkTzLHKesKTRfmvwutZvfBW/vvV69dBBLMDP7jbvX
AHmRIo1ZWLskh6XtiA+xbPdWO1AojNc0bb+PZ5DD/3e1GSc3s2sLagBGxR/LMn0pEr4yqZaaPnfc
l4Us8zMlqkxmR/C2w9aGut8E8NJK738/Y705rI/4pK5SqGocrcIXz6gf506IShBkJaqajicfZ7g+
MPTQvOuJ+Qfll+N120Jv7oKRDRDdh4x1erR8AxLM2R0dTuNIXy5P2u8jw5tD/bgYmYTqRQYqShvm
xdYxYO7iirD01hSlvw8Lb474y2LVjxib7EiLFt5gei9HyA7qbI1nt9T+bEHPayn8BHoMB0hxHuAI
GOnEf/SzNePvpQ6aRTUyLEwez1FdM0hapmbQGB8efyTtlQMwW60ZzC5w1ERcF0VeBU1qQAoX6Zx7
9UuWeuaVwTEL6abqKRRwkc/NAdIhubPtavp21Qyag/mSjEk/UWVyNGsZTe3eU80dzqqgERvb654w
i2zXB6cra7DNKMQ/p7gHlfyBxHedYz5cbv/7DROIjP+bOezKJHQysS1zeHkyy+RvnPmIZghimqX8
UbX2mqLz9znc885z7EuKAreuh0ZPjMQKeRSO/eXEbqEoGo0ckT08lfl1AEtvbjGRjNQcmfY8AKHv
IYkZlgr2nNXaOXIh4uZwPydBkhqpg9XU7N9y1ibBUJgvjlob74VMPreYgOmm9OMRVqRlYe+9Ahod
RD1fHuqlV59Fs+ydHtK5iGYzp0FvQwYMGixMrp19l5qfBTOo+XFlSY8cRod+Qqa2C6XgSWgKZL7L
H7CQjuYGEx00f11iYAHFktxk0F7y36B6FE45W3nAQufPUX0obFDLpygSeLV8EfAt0z1bSUIL7z6H
9BWmSLEsYkc89k1k5y9+QUNd5IHNny53zkL3s1kgUzmwHOJyCbYAab9tkJQOwEsxGAqQNV+opW+Y
hTAYCBrQFuQiz3s2Oyz87q50n+34yl3MHNxXmNmUFZR5h8FqbyCBFBrxsFJAWUhz7DziX7KPZjXU
tUqkOVe49N1JiQrHMf1XJ50dGJWpnoUs0/3lkViaRfNFOS/O+LMe97hDNWwEESBDaMD9L7e+NAjW
7Etyt+K07fgRRjQlkGpKGFuj5mlQ6yq/5a0vVrps6UGzeM5cn3pAZyVH34OS1KOXPagYwNr3y5/x
3632/z8HeXNY35Q3ZxvzJjm+v98fyOb+NnuiO7o7DQF0DYMxNEIrrIJTHP5xgiogAQ3VDtdPoR1h
AxX0gYpUZB5BwX2rDmwnb0bQfIM6fCZRB2PIP5ffcgFx4M2ReLVHIMBdx9mxTgsIMqjCygKuEwZI
aKaOJMO/oPDvZoAZx+qP6zBs7diUuytovIUxmKPxAL5zagLUz1E6J5/Chbk+/B9nZ7IkJ66G0Sci
QggJwRbIueayq8reEC4PDGIQIInh6e+XvermOisjatXRdncmCWj6h3MmYI0MvyatvzBrrAvxgnFA
KWHoZ0eAEndjP5Qg1oivbAY97uM7eGHgrUUU4SgZCDZOeRRy5NsOQZ8XvYCUz5EqG6Jy9toToMfl
tUXowthbF+Glo1OkQWcz9Kvae07nfQlo0Od+yfkr/zWFoMHG8rIUxbFixXif1SZKU0G2EqjIjQfe
z7k0efvxV116KqsZBEouj9rWwcEExzkFKGPFDwvY9R9/+oXy0sBfTSFGhyPNF7zUSxBs9LJ81Y0T
HCvh3ypS/iFAZsHKUEcyH78PJTqKgd8BuTDtrwz9f9Irfxn6a4R5mucpA70crAWGslz17IFs2zMD
j+YvoLsj6UKy3f4IxnyJuS6OgBHtQF0CWhUCCTClqOc9GG43Z4FBVpCtJ9rbsld3+YLTqdnbcHmD
Ff1KIv/SC7U6PFSg7g6Su8XRl/2fvAjjgnTvHz+HC4N7Xdvn5qxUgVsVR2iA4MxChQkZkhrQmk75
V3YdF0bfGoYetKUAVwRPWjjVVsoXFZhDx/ckfSDik0NuXek3AJthM8RAj+6Snug4HgrVX7n8fwLT
f3lT1kx0hYI46vYBbhFA8YHfJChe2o01TZT7LfXk91p/AbcyaiZEPWa0eTBzgkkj/tzzOY/Ofw34
mVRBAHW0PIL31u37Bue72h/rrcqm9phCJnrlV154xfhqYgGdj2CMDtmxNeMDrGNHmzfXSBXgZl56
zVaTiUD3qRz44kG55+ZbYob5XgeZ2jckHACwHEpTRYTL+qcKBmBSMWnag0kX8kJD9GweQ8frRKQH
7b1w4TRwhCjnq0f7/LnSjoAIJKD3HI4WZBLK9CVrlmoAOKTkN1Bdy0Pf+OnJNCR/4bxanNj0bXDj
BXOeRr07ytcJmBIvRsm92PWZ51YnQQCKY6HKB7TnURErZhTarZsibNEURgmAZMRNGrhfAFz1KQJp
Sgxb8Cq9GATiZt+fibida7N9SuogCqey39ZswWkBoeczQmPm2RZFgnrf4CwBm6qp9ojbMhCGmyEa
UwuUXI82j7gdZuyxFOPPdFLNbnDmYdvMaXBELIH9nHwqTqo2ziudAY3daVern3pmzn4eRfczBHQg
yZQa4mLoBnBlGfqfNRdphObboIksl07ihkN676agv8Zd04oeht4i/9WgfCuMfH52TtYFzCMtyI8R
wLgodcs0zsvZMmIvUOTRQDmsvrhfMiaoNvo1ssL9YTIDfC3vga92Khg16DL/HpceBCzUvvAnMw7j
ZuiVggPYBzJamAJo5wp1dBwg5fehL0DoVKOfJsiD65/plNnXsJzm70GZu89N7conxttmm7qZeJtG
A+isIKVM2nkJdmqspp9+MSO75aKDxovaeezuw66bZZyBIbghUk+JOxsJ3qEBF2SRXRhXTeHEaDpo
pxguEudOw0vixRYvDUwklS+Sqs3InyKr/K/cg7oD3DoobOZp/FG5KrgJKzq/gDrdbdw5tL+dIg83
LZwwQBNKk1TC0q9wOwmKgitglFMUDr5oEfonPBf2VMG1o6BUDWf01fV8iR2wpKBTz0vv6PYyO+De
853b0PCpA5r4zzTrZYwYJAToOvabn8sEhTwKX533ipjwwQk1inWzzgErlNF6N6TMDFHg1K4byXro
k8aMwDgOOQiwmQrYe+USPW5Dje6TGcRHhAirMhQJSSdUUGYBvDm7ggMv5khvNmCYF/YAikLwpFEy
iP+ZBzFarNWXMLXmbtYcr0edMbVjbC5w8BYA9wgJ+RDxyzZGtrMvo65K8ZmpSDeaT8WNrGn/XIeB
ACin6h9KP/QHjDlfupvQIVMFoogzvNZSmz+8NwRbb4NmEDHXwQ1zKN9Qt6sq1LctyzYv2XwUAoOu
yEa7Lxv3Wwk39b22td1T3oxvGc0gU6yYeSjHsAN7WtUPA8OMTppzH4vbIQMbLLCVhXyCIhgBeGpD
7yg65sbcev52QrnknSLtdFB+NUXKrRzvUGnrblzkp99b7FbAMAIT1orGQ3FRXUeuBAMZVxp8w4an
3RYzG+7yDOacpQFgnBlI/bRNAhSqh4a1R7fVjoXsK9Q7qQq5Y9ozOs5Bdg4Tz47hreqrNMEl81dL
3OdOZWf+NmLHVeihfqTv6sR4S3kbIp3cxMPombseOPQNKZFAsi1AjYiU9+neLXsEzXUBO/amAWhy
g94O/xBISfewRrR/SF2z1wHl2ntU64KgOtiJbkraaHCrS9FHean41yHw6z3o1x4HIiw1Oyo7kHdn
U9/Q0NIdpD7lBns9eHkqkYNkkI/wLaEvHKX4XeyOMI0Veeqgij0sl2TMqgCeOKdBi+ZoboCBJF9m
Xjr7EQKbb5UakV8TWIIjzLxyF5Rhs2M+kgFbJWE390kANbly6kj1akKblENfFkeJBxvm7AfrRV1u
3Rl+oygN7fBtKl3/seFu+eB0Q7ObApu+anRav6bOLOJ+LHWU+gNmT49UN8sYjifLKrkPzJxtdUbU
JnUH8aBEm28ZmYs3IDPzW6tTkQy+UDdL2JBjVkEc1viM3ueirrB45DqhXZslGlz3m75zxB26t+Ye
TiTpPmrCsr0GVPQuKIBcK+alP4CPDOD5KN50Z/0fGoclEHbOx1YwWcHRDAzQnHHKpj7xrdP4CX4a
S+QwtocSIedHVMcwPE3PbNFfaza6SYvECbh9ySyrn7qsLh6dYQp3S+gRFivXJdGEtCNic3VD75Cs
T5+UrPufdS1gPOyAxd1XAj26TZc7t3aElYvWOG763jjWACw3CJwvTPjnCqbsVDDR3om25d8ZLTko
05V8rzNZHB0L91bpods967h7CFBsviEZenD8qg/x/ousBVsTrQ4SKtoYr1C7xQYy/TUtAGKAJzyZ
xyENwpsUu9QfGYRX+wqsdByAh8L9jc6x+otFM8adz4bufs4c7/tcKfPqBOea1LTlajOZ2Wco7zHg
u+umzSLdeuRFIJQe+SwAfdlZwtcqtf2SFJCsn3shBEoEMi/cqUrK25RD4TCNGRIeqJjfEMfhB+N4
+Y7TTqPNxAE0mzdArYIFHPGsgmMBXJW4A9AyQcyk3GDp7t4Nlshk0LMG3QPdYFE/tPkOrgo/8tIu
ve3YgqADULu/gnBxtnryit2iwUTTAuPJdm3+TbgkTwYjxdccFXvJZFOVwKxX3M3LVMKuwMhpRhFf
5k/mXXsdia2o7C94FTq9BRZXPqBnmbyNfTfcMoN5yCV2caLKsykQ5fDiZXHqquF7SxtvP+W0ltHS
usvNNGdoqg3rJkarYnujFxrej3VAMBD6Dl3bXQNKswldnNrg+Yhqs5BHFvgFmM7QlMlcln883/AT
yCP2rhdFd1fNjhcvGkkAaCK6fDxIJblMQsTQ57u6GJYdnM3shwPC7kOAGP65jYdvet2LA4Lt1RfG
M7uXLJ2x+/Jt/lCqCe3jg4PYSJGVNCHu5JRQSbAQjHPst8IIEC/cLO5BoAFYjNm1qEF8REeqJGdm
fYX6JjB70XYop+fRp5h5oTeMRa+dPXb3OLjIpa6Tgbm9G2duQZdE81G9WSaRVpCDaDHubRfeN5pi
7uN9Z+ACyPMQfLaCfDd1aL6mQFjHNuzbe8jm2BmQwB2glotcqk2QuvWu1MioRqYuwUer6WLqrRHS
P/CgdvYK3g7HFGBMphRCBK+MR4cg363GboeW87CKrS14k+imaqctNkT83emn7nu7FOxRKREALN5o
NEYMJW0figBMDUt8/ph1fvhj6sLq95TmTZJj3cvjYHYBocem580gXp+hYqBQr+iSZZhqZe8i2CVr
74z7MPwezaohvAekGN+acgyeDSHsGLjce8qGgYKS7g90YzObJxhk/n0ViOC2nzMUCs4l+N9YqFxs
nkZB7oDlCvVm7EqL29GH27CT9iGoFvWbGQKtmnSV+1sb69+BLd7yuBqMc+NRn52fiyeBaz/XLoG/
THZoOVJHb9HyFWK/5pTZpUxkDukP9kr5MeiUhiYkc/V5a0xhXVWK7wc2TnUkUswPaCd23XvU3KLH
NqxAcm6dADVmzMEpkDJYM+Im55RgDfGcXduXZDuOuoZ2zedgO/cB+6rxmnSNOeaoS9tjhQvfQNzu
IHGYgII38HR8rzofwWZXeLveVmBT0a7/meUZaTY6kHliVLrEqdXLe7GAaQT314geo0o54ZfQSjFH
TI7Nt8Jx/DSCHJne9pJXt5rP5deq8ecNILEUwhOvOsp+qEyylNaPgUB0gYAp8+k3T7vyzrNBuwGt
GcbGfBdyPt5xuaCHJpTDDtrMuYyBbZfoehaAKs2O+1hRM+0qypwggrBh2nQiNUdqxXAKZ6E3hlMG
CyW2HUUXkpOZhhRGgVm8jBAwPVSBJA8FY/ZQhWMGgD2AzU3dB/fnqfPWQJF3mhyFwmaRFTdtxSGS
qdysPrka4tSoOdOiZ2ycJIabESfCLKQ4ORcbiHrNn0LV9DTXTb0TmZp/oko6Owq8D3svU3RbVGHz
WOVq3LuhXwG9HoRbMZQ2pg40GeWy+D8KqEAfB5zuapg2HHuThak6c1HNBpoLDEhnaDswWAMOhyOI
o4uNPNCVjlPWtg9AWdS/kfPFoaKR2RyR0XbbyodBMO0LyA+dJh/e2ZgpJCDVWCSs8pokzLLha1NW
7o2j4HONMwljCsoal+kF0DhoUuoi/Nmc6fkJ9tfyqeSkueNtnXY3KKIL9jRc1OMEkdC+11rvuoVh
T1QFU91BrUCqE0Fc0o2cFmpT1UHtxojN5oQA1h03XYETJ5SN75gRNAQgdABGBOTtcpb5b0dxSMgN
kZCAFNi+m7TJnc3Eyfy7Bav+kdVNVe7G2Qcnspmwp4g72dc3KagL8GAUdX2DH+kGMfc5hia4UwJD
X2vI99DWGzR5f9AY/midI8PelhWPqUHLKSjn5XycMRse0KYCiJNbarDX0aOU1Hj0beTbEnIgVXYy
KcOq+0JKUiQAjhdP0LaIH2KW8Dt6hEQFLvjJ5wX91Yd8ftIVyfYttMcn2+diOwXUBQh9OC+6jobz
pSlMMtCCIpKPP34BXhM7YwEnr7NkzrcBSstfGbo8vwjHsWmE7kxUUIXtiEr8ecFeAJMz6KqDKFDi
W3g1atWlEc67pqTHLncGWR+YzoZs2gH4/g0PPWg0Ha+GxwNK2uW7HIeCRtDPFBvX594pLD2Lww14
8VhQCu3ryHa+3rqoYDwgFEgiVbjYj4Stv5nctD5YHLQKMLugDohIj53YMhI/CYM6u+0g9Xv3Jg+g
NTXWzamePb3pChzgs9FzE0SS3ZOHob7NBfjmQ8vYrhkBjYx8kwtoxoIlgey+8s64i7qLZTkM92oe
hwf8tXzwWjGoDehuEiQj5qsfxeIxCDZ9DBVQUY6cymzj6wGnfj5V9lTN87xv+rrd5NTwnwgPwJzU
Dl4FU2sPnUUl2pua6nQDg49I0gnRGSgzfEQbJt9usUMJRDy6lP12C2QiKkubrTfNzUMjDN2ig1G+
1TBx3YwB9mzEz6oXv8GRXxmTvbez1BtttdjYcZyPCmfMKWKcFckQuM7bMsKnkiIqlKTZ1KAJEkJE
SFbY+JtRR4EoHFgOIUf7Os4LOVqngBic0zI7dQaOX4Z6SeyexfwaDIPAua2au29l2+u3NJWTiHCw
4bfK100Cj3GDFR3xmhDL15GYKbhBe4SPmBJD/qlBWNmEYfsOHcLYIjADb08kqC5ffE8D9T8C8s9y
H9KQqpsSHKfbxCqUDUbZMFoMj8wxu4Wb6a6ZJGb1DPutaVwa3MW2PRpXtM/dPMlvxg1Ap7WLgRFF
oOq39/VyUp7ip0ZIBDwhl3pVUD0lE8qfX9kCXUw2Ef8GR3v14ONjvjvZ6L4uXPh7HUp64zo5Ij2+
O3ghoBfC2w5ZUGxCSwz8DQTSgHN44wTK4/lNYhIbFUiriniqer4DLCt/Bi8he2YBIWie6ZdD0831
Hl7ccddpaJAxUmTiTbS4B0c4RRW6P93rBprQUI1kC5lwdeeZLlggYwjb/QhP9XdvHqv78yYvcX2I
NGByJu6vAe7p22FYUPkxM5wWVRhsqDepJNfYaKEjr8BhrqK4cVj63aHsdw5o2MmC3ps3JdJqKzxE
0KKmI+2GFm3+LHIsMZDbqxjOc0xnYDRuAlG6yew0UL0Aqc5PgB/brfVTlLBjBdqiCtPF7ngIIt2r
8RZOCp5DclaTr6n2seOasl5HPaoBd3DOni18E5SyC56KQAH1E8F+p02GUed3eDVAAe5U3Tw7ZTZg
Fzly54lO43AfynCORUnNV1NIZyelbm56UputooXa1R2OWREJGT9ChpaRCIjA6XuDbXAMl0VTIgGD
rfBi0+xuxjr/5g6u/dVCXv3cTLVCpCfAk+tNc8h9jPwI4hZcsWRDWSc51lIIBxymH2XR9ncYwctJ
hN2wdf2iu50hQzkwmY3bxvJ0P5SjczgfCe/G2UVkCIJsjimmxY7LDM4Cxk4/tzH1/WXHVJ5tCOQ+
iKQBSqy9XoiIF92YaN9lP5nvjz3eND/8Mhalv2kg50oQO24euC79W2jnYJkOe5Ft0YjnIBiNHROG
Xn+b5WkLMR53+yQPSgWvhpc+ciuLUx7i3my9QOFXBbQh+9lZGE1GFKxv4Ihvbv0SRRoKotCdakuF
UcPtDInUeccQKPXdg9Vmw1g4mKhFyvHGT617mLuq25TYu72VvqNuu9HFaSD10qe+Goov7mjMLUre
yB4SvPzgoTm0wym16xCVmGEs8aYwgF8jU4dQQaUeIEaIlkja3AwhCCnTJPt3BKx1HAzQsaiJtMAt
GbS0THXTIlSC7l8YpHCUV7sZVdFfvV51Ox3S8mhS33YxwirtN8zz3X29WHaAc9ackGBsT7So2B1B
C/w94kTpqyRaQarMsiTrUSjkqrRMQqe2WPo0f8gDHKxk2vBXHwC/O79xwfFGlGPZBcxz/lAUo2xG
x8O/g4Unf2NRK7oIe5UKKVP0WtSAmTxqXukXOnKYsUa87nM1trezzLJdgejctsN/nKRwaG1nhmA1
52K6S8P+R4jDwDOciCLBPCWiEI2v2wD6pttgbt0br3PCpAN159XJffUFwRx2o3rGYwyrmkHM3ZbT
dgynPBFSNh6c0nNwy8oQEUKfLGSHsEMVbMjk0J/o8TM0LkPF7lHapN2H0kAeHxMA+p+6wEu/pF1m
76du6r+kFrVIh8qbO3/rlZq/lRrLduyFZsFpc0y7nwZOuocCOAwCqg5C2tGEoPkXko0UVcaGkijs
0/JIPURotoHKvZcwLOyEUzV5SRcIJiV0iMXkyWeIGeshUgMCcmxxYN82hTvsnImmG0WwzUlq1oPD
tNAu33RsInFu6gBKHtcMcLPV6lsw2uEZjUkTGm072fwopwwcBQwt7zHw5VknJdK7sXcgSMNk+HvK
W/mdV2rCNrkZvk7NMogNJmTzrUCGcQ8+qoWW0l+y5OO02KWc4ip7rBW1tucNMvqzeq5dVIaGWMqQ
hSFR3sAWhkF8JVF8ofB4jXsw7kCgunacQ52Hwy2IDzm258CshE5h0A44Vo+tI5tD7cMH5vM6vFK/
czFjtsr5zpb3SJiB+1GiQSgxi/Riz5NTQmbIh6SxLNjV6YJQruwLnJ2gXoncidKdaTqzpUxUO8ql
QqOLBZRgLti8y3Aq/GIat7ub3Wb41qLnIp6K3tnRQf4xNKTYl+XeTesH4tQ1GtLPZUhjrDYIKzRo
H3rqwhLRuMyU1a9KaMQhZJFOcOMVC96HoZ026KhB5F163VjG2PO5t4hYzQ1C8a5G+8JQOH8cWWd/
JLY7D1k5BFunS3t2FGU2yt1guwVrDoJGdiT5xq+RQoIQrN1gfxLcWKjkb2Ej/E1bzz5xOwYYYlX6
aNUgIaek7YsH9t7WmVT1lZZu/bVtJ6SXGM41TmjrnWcQsQB9v3zUBR9v6OCMu7ztQc8lc5PFLICT
AA1HLGbSfsPRD435AeVRMNPPgI8he1qTNUyO/p+syJHPY61zsIGbJ0WLZXIixG5oCIMjMi3NleKN
C11WsKOv8sbOkLpY/eCn9AbKYhwchl/9NLBYp7nc+GP3a9SI7kYL5ewE1wv2IRbxl2cjSP/88Ri9
VLe0RnGUMFpjmqTVEY1kW4cB9kbaHgzifo/cFs5zQr2EZtxUpYTH1v/y8bdeSGSvtchDUNVZyqfy
CIVc/0oWJGfQXsuu3NcLeey1F3nkLnIgjORHuOHK02I13wYkHO8ZUsbImJXpNbTQpZ9x/vN/5f3z
oXQaFBK1R/RqvCGsW7/Odhk/eY9W2fi5y/jMgdGA+ChHcezY+U+E1uZKjdKlS1/NzSLo2sDT56Y0
p4rAkIy77BpA45+Wy7/UYrBVPWDvirAlVrfHwNH+WzDZ4IngPXs/I/HaaHJ8TAPwqlK/cPejactI
WCRv0EyDs3gJiWADV9pDS51i508l6qedXF1pEr2wIq3ZHgY7NZoL0x4Voutx3hevhS7DiMv0mU+M
xJm1n5GFYSZZcz3Q66IZTsvyKNDcGeUAAMUlCjgQVtDX1tdzeclf7vMa5ZF1Q583HNMHsAgqar3p
PbP9Ty8Ydh+P0ksPcg30WHwYfhXCm0fdYIcFQ8+5uiUMqJ9MAbNPrcT06GCfEy/YriYjnzh02Pwn
ZqoeVfuZG+zbkaSvpSzNA2qNGaKs4pNTyBoBorldsqar8QKHEGx2OIDQnx//7Eu3dVXNYy2o6/2I
GOwQSNSXus34Ywnc5gtMHyz6+CsujL7/s4Ihbzf7k/UPWEQfGhjIMrlc8apf+ujVtEHLKvRrhcE3
Aetezk8jef34mi+MnTX0A0h4ZKqroTkOix1/Uj9nh66r2GO5oHAfhTzGHFH13X/7+NsuPYTVHOLy
SaRgPGdHWHWhub5j+McSXmEXXqprXNM/dFdQ7Ph7dRwbR0JcHdLTCOhZsJ0b4sOlLQrvgEBlNsdQ
XGTlHjuk9FQgl0QPHtJZBiKc8nONyMi7/HcREX5hFffL5piRbm8c9ykN4MQW1fKLwz7sIM8ef3xL
LyyLa2DIMCuK3gKUac9wU5A226EtGfyzd5pfefUufcH5zfnXcuioZjRVn0KZXJcoqGj0lL4qOgU7
VOuHJ9c2+bj5+KdceDvW6I+lhQcB5QPZkTYPWX9D7QDr8DWS4nn39Zdpdc36yJSqhyZEfwRBoigW
yHfoSb9UtdlZ4R/aIN9O2EhcmQku/ZLzMP7XPUNKoqD1yLAF5Oh0r4fyazqNP+eq+v3xnbowHdDV
dFDMLnoA8raCUozuaCAeELW88rgvffRqC+EGWeWYfMLjngJ5m2ln2YU4KXzyEa8mAJRyZkgeY4NC
8mzLli9wpG9rt7xy2y9d++rg1sOyacsR7XiT/E4Mi2AH/Nwnr8EeDOIOx5/wyb0EOLaAvsPoKx99
YXyt2R4KfvNmCDukyKibhIhal2l2Rgk8NPJKj9+Ft3HN9wAqu1jKCYtqME8xp1+tgVgGpTgfv4sX
VpB/thn/etepi9xDZiyiV8pDQKQbYUmOMl7Sm7HQ8kkjM1NGQU7sld3ehYe8VoA1YNNDhWTzI7r8
7O2SWZyDkY7efvxrLt2r87f+69eoAY1CGk0Dx85xVYRp/KH3nDoW7bXowqXLXw1dKqF+LzqvODbI
rLKu2fmDc2UBvPQk6H+vfXILpOywCh5HcC95w7Yc7Yls4ciIuRv6yTPGP8fef90hIagoZvyGY78s
FHmM6hweLBbyuZaXf060//r4oPCditOlOMJa/Mdf3F2Vyj4qGHJZGe/tlZf2wlNYszUWOUw4Mszo
sEDGTvevgfjz8ftzIWa1RmtkbtlCS8cLMGNRcirJt2BoIlK2J96jU1Evv+tFHAr5+PG3XXjiZLU2
40xGOt2PmKxL7wVFnUOC8qCb3Blvkb8OkiVcrrXvXpil1nYwx7MAaVvcMDG95gPOP94XCiek1cGV
J3JhfV5TNzJCLdihtDgSZX4JZW4mEkTcom/OyxuKpiu9Bxf/k31PawpHCQm8W/oKo7A0QO9AiQ4Y
2i3qXa4V3l+YR8hqmOeul3UuzgEQwqHodE4Yf5rtNSLDpQ9fDXQgT+HIQfjwMDXfZuxb+/AhLK7d
mktDY7VE4+CnJDW4crjM74w0h8oMV1oKLz3j1fqs5oyjWLFDJ34ZlokXemDbSLg/mcjVds41vxV5
Wzxms0/2Hw+Qv7+2AHr8d0psuPRtGwCQQBfUenR6rBMQH+eIltOU9MNV0fffnwgiA//9nilDaNgv
Q5xb83w+R4MLpH6RRmxr2Xxq3RNrDMfsO6YxfpijF2aso6zSWRz69FOzLurf/3v9KJ2TwkHh3JGV
3Ze5amySQTmgS+ZEgJRema3+/maJNW8j7xAlKUvQPFDTiIpmHnMUzX78nP/+Zok1aGNpQhQNMB/l
rWcQQ4Pptx5j13ORqplvZUC+1g69cuC69CtWI7sPw5SlHhZwD6UK0jS//Hy+snhc+ujVuEZNuNui
c6Q45tJ56EOV+FcJcpcGwmpU1wA/WzpPxXHw+4Of/54af5sFcwSYwZX78ve1SKxdW8ZDeQ70jrgv
3hhree+69KjD54K+18G1x3zhBq15G1ZgcVUox0E/LEJD6kf52RcoWA3gYEqHAhl0TEjUv6n6pUH8
YPpGBvGDofN58Z2T5PXTxy/rhclizdwQQYCqBIkZlqWbeeFxnd6X+pof8R/h8/8fdFGS/9+h3J7l
9AsaU45jhRY29NCf2XyQiZya3HV+oW3FoN+qmFAjBqGIJjW/6Yg3bnJDQcIN1BjX3JWnc/IgGoeA
3Ol6cRPkMF9plppt3s7oZUG19JaSzrmbRy03H9+VC2/omtsBTVuGFLKfHvCUyWlaVPMY+nn2ezQ+
0uWd9a5MdX/foYk1wWMO86kzDIGA3q2+FXWAIhjqPZK5fyC0/CHr5aEtB/c8wV5pIb30w1YTBqqK
0CLZciBW/P2SCry330vnrrgqqL/0Oq1mDVagmpagt+yADrzvdeX9GrrpdM4hf/xcLn38auaogDCa
GcPlhxkUV4UZ4yVvjiK4hq6+MHWvqR5ydAvfRXkf+GTNDsmROs6JfhcuOxatgs9B2R16n6+sExcm
kDXho1Ztlo7gAB0Kh+So+nOe+4lcCz9cuFNrxgeTBlfugvS60JcJ/XoVGpk7cmXSuHTlq60+WnRk
2C2uc1iaHn1YKGEu72HBLLafesr/5ML/dezqqVtNU72AtOUnXg3cL7zape9fyUtdGAJrsodm0DYJ
gpVfdQdrbYza+s3Y4JCKYfjx9V/IuqL087/TnmtY72cufgCciu2WTR19ysq8u+tQDI2DWOZu3dpU
SUVEsXdTVaCzYEFxFlNe9PEVXHr6q2HuLyoLUTcNmGhDPRI5HMKZCNWxKIPp3Hn/uS9ZjXU0qqIc
iIKYBTkGkGXVBg2DIBzNV+7ipZdsNdaFAVgPUpgzVJEf/Iq0EfBrnztzizXxo4CkKsyNAwTODD7u
HHvB54iNYk3pWLSnlHteOrTfEKTUQbQOWt/ZfXzP/4mT/WVFXVM4fEfgOKekd+zQzvmQnslMzdCj
4NF6zr2WTXmHggcnRoWYRrUv4rxd7v/moeF5gtkmiCc66xOpW3pATaI4yUnJCm9G7l9ZYC48tTXE
Y2BdXmUUP9+n6OjMxo0q1JUX4sJLvcZ3aMV0h4EFZhRqWdG8RboZv9Nc2TJemBbWtI7AUU4qRkz9
EOOecyNoUAgjWNQ3tXn5+Nlduv7VrKAJwco7nK+/bbdpW5TJ0IZfHAmR0sdfcGH1WguzSoLoxNBm
oIIINEImxHfLRyfoy6M1TveGus7ajQ3D71lQRbP53HeuJgFI36dKMhwTanNj0bhH35QrEeT7KckY
DyiY/vhr/sfZmS3HqatR+ImoAgkJ6ZYeDbbbY2znhkqchHkQMzz9WZ0rb53QVPXldu1AgwakX2t9
a+ndaZNBqbD7G0NU4hw1ABUKKZ7CqZq1VmdYACQ7XKsGjCWFM3Ck54VYDVX82IFeHkFKgKT1bMtg
vNoiTbDYBkhdf6J1iIRVzhB7Z9Vyaw+pui1zLk6ixYLh8vMu9Eadx5GmY027EU3Ju7452FSK19Y+
w8UKNqEEPKb0urBSR8dyRHwoutxE/cZBmEaa/o5rBrsEJJT9bSLU9vLjLDSfzuXoO2aItAN/GrLY
bQ3owCwgJyjer7v6+SV+WS8YohhyeE7BqQufWPZCrFtrbbGw9MPPf/9y6czu59w2K5ACRwrbEzcA
7wtZBs4H6Dvyx+XfvzBn/h90Qw5FDqtr6A3nVMlMztGnmCPr9fLVl7qSthaA4pmSAvqbmylvUjhu
8lOVwbjAgu63tNeyVpduok0DrRCmguPOuLFtw6/q+LEYalA0up/EtH5ffo6lptCmAJIQws204TfI
gPFUaP4yiPk4tWG+MsUstYI2BUDUHY5O5FSe0SCvoyqsG1gEk5XxvLDR01V/ssu7EkqawssDx9lT
FDW/87yTu4aE7TYm9rzjCuwTsCgVckGTYu2rtvBQuv5PNXQmbRTkHh25cwfRH9vWrMn2l5tk6am0
fUBcMjitDVIgA6sqStdJrfLJ4Dzc0dkYtoia+ITRRG1JQKo30kzhyrHwQnVH1/ZBHWHaSdZwz7Fr
03esuD1Q1ddPLXxBBw4jndfQ+rpMbUeX+lmwBpWKW9zDmslTBJx8+FdMld5GfGUdvdRG579/mWOS
CkLslCWTXxtzcQcqx+DG7RytHMQtjExbG/4ZUSR1AmX6aX4wnekwBL+bOtww2D0ud4Kln68NfdK3
acl7Nvt5Xe27wNkPAX++7tLakG9Qe6+LLDf9ZjAfCQkekiSqVn720nvRhjuK11CYSQs/e3iNMd5M
5zB0KGOHvy7/9oXpSlfnWXFYjmXmFP7IgC7I3gPH2PTGysUX3rmuyxM07WpRG45Xx/QxEMOJi25l
TC9dWhvTeMFDSnJCELqbJ0C/S+X2oHNcfikLWmD4M//b16sqlenYGLh61g13aRZXmzAi38MKS1aX
pKLxQ0W62w5Mi785moc6baaVQ4uFFtfzttJyMkMyc8sboYxzGZUfMoHAfB6h3W3XiL9LNzm/1i+D
mdVR0HYtQscpy6F7Kt4a+P6lXR9p275dfolLLaSNaG6RGkKxEFSgOe3c0EoPLBmuG3G6BE+mQMEM
vFI+ptf6MM7AtIjMCbaXf/nSmNDGMxctCB8JNaEEd+7NSPgWPuVm7xyuu7w2pEfa1XBetLEP8NBG
wO4/0fQ2Sfrr5mldRjcwmpVmZo2eRNQuHFjAUkV/Lv/yhQ+pLpxLGc9TJ2IDzs4jDu57+GcGrAaA
MPUkQjZuOgRsu/lgbI3IWBkNC5tFPYAL2VYg3TCk17dIKuU2A1btIbyZO2czw5aVtbvLT/Z38/mP
goUupJsq07Fh5zSxZHNqvgvKanb7QKYbgAyGE6rqDhBGOFRveto+yl4qLBuxdgzHKj/OFqyw2dCN
Z2VsBxE3zf2ezw4aVmTHPijGHxUSuHZzYVg3DQgQpVuCpLCzDEgEZYxEF6Sn1+G30GHAtYa5eRz7
qD6g18ktt7mxa6nFt91InBu7iNpjHMTsUDkxeFTF5xQhzJNlInygsIp/Wn32pMakMmBQn+WeGqB8
IGI0PiZNW21MJQF9nWuDTVugrcQ2hrfmyG0Y0sohmw9w8lMf5s0JMCOFA01kLyBq3Kj3wKp2j+HY
zg9FVyP3ERh6Y0fbob0zzIreBTgyWWmJpT52HpRfZqYyd8CcE+i+Zkf3I5tj4I/GNzKaDIby4EfG
AHzJ52nH+3lNhLwwGepxYzE2MVSNpPNLI+jdgQzxBibj2C2zgm1ggb+53McWTFLO/0kQweyTJG4j
P0dSo68sW7KNk87klg9huGczItWSNo/3XWefUQojHOhl2JD9REm/aUU1vk5ZxDGfSmOr5Dw8DL3B
3ywYdM74FxF9pwige5ib0aRQ/wTkBxa08fMUFTa8ycyotlOcgjBXiHYLtosF03oBA3rZWru0lOqI
7TsOcWLVhm8qCnpPtrTZg3WImrMo+A0cqtY2nVWJjUBn7OFntL+lnKe/elrCOswHjEobUgFjC4xh
fp+1rXiI4Kzb0iCBbcZKhiOyjud9ktrVNktgf5Tckvt8zgiYc0Z/l/SRjSp0pvbFOH4gl4hs7IzI
O8cRoyc6ER2Sgto39VgX2xx70W1uleOpUzV3ES5ebya4+WGEp/2zwfvYNech26JhP4cwKGFNj6/T
qTh/TxG/9NBM4PmQnoseKtm7jKfHntG3PqzXdNBL3VH7/MDuAhFUOUY+L2DtDZMNRbbrXKfw4q/l
OywNMu0TJMCTCLPQ6fwKX87YGCbkCth/7FR8U1NxV8Kh5iYWiAJArZKVcb2wHNDloA3lRhSQLPYJ
a+5nkT5OWbnyvV669Pnb8aVB4B5GlGvaDj6s1K5kjwA8XHllbZU5sSBFxSyPffDUHvkocdDGh+sE
so6uAo3Ayhqrphl8NvmYfbdTvhaDdZ4r//Ex0/WerQkzu+GQyE+4gps9PrI6vAUB5vHyRLZ0+XM7
fHnfICSlkVLooKyYvsMfsu0UaJhOaV9ZIf7Ltv1yA0ScEl7ACOkLjjomsPB8EB0ynuRtLKLdGAfW
fmzlWjssPY62MzSnljRNYkfomdXbHIb4DJCjish16zFd/EkQv2DCjhQhJdDq9nkHphpWrs11x4S6
9tOwcOoY5gxtkX/YAPjQCUTMWW6j9NtVja3LPuMKep06whAo60/wl3eGecfGNfsC/Tv8/9FVdfFn
lJYtA1Y08MB7zfGFaGRwTFmHTJgx4qAwCKr+ZIPRmTfDjEqzS+KQecGowFyJO9N4pMM0vrPSzB1g
eezquZva+H3qxPB9OOPkRJuFr2AS8vcEpJ9t0YJOsCGKFlCcQfN04LQmt+Hcjg8FZB4PIIlVXmRS
/q2Ce3nfpBTLKkhR9w1KUkCUNfxnaDXiQ4R14yLKGdwyrMOcJ7hi6QfYtjBUJjAyx64Nasn9GLXJ
llhJcowBjtnKKDKAYyGpH1tx8gHJLt9ZYVTvOB0zVGqnpr+14Sw6BiVyXNM8mI6D1ZMEK2oV3Sbj
IMHQaCEalw4wCA2YhLKxjT8p6C1YtVSV+ZlMRJ0ikYHLViesPYwOaw4Tz4ubejabHRiWzs8RUI9T
Vgm2r1gHAmXUiMAHCqB4LvOh9mk5RMR14hxuRIVi46MDVsM+SIPwNQNpBDJ1SIoRDBjTHTcV+5PL
EiccQ2E/jqPE4/MC0Djn7GDkdQrwD0uBcujLcANCSf8JJU3zbPVdAPGMYPV3eyJIyG0GPt1mILsU
t2agQMyr4ntmBzXOLEprI5DeeUsymwPb5tQ4QQRhMm8V3TvcyO/wNyCuz9EgoHTEO9FawECFYQZ4
IQFOArXMWwhxECg+Vw4AS07tAADSzLsUVvlvlJvstQUC4TjX0bQtep64cd21CnAlM0ahBaBlaAiH
TQ3u5pZEoXChY+M3oP+BH8og5o0iHgBsncy3paqQ7jtMwbGq1OwJDMZj3YzTZih4fGh4T7egdEg4
KyvrJ2PjeAcaib2ppSGfZzXJPdhl46mMKPmJY37xKed4+AZaZ70zEFf1aTihuZlQpJk2WCiKTTWT
6Zcp5SYwmnYjAYudAUey5S0wmhs2tjfA1cNtP8jnHJ72YRbfnSqMN2kfIjITdPZNzZnPMvVEQrvY
VyUtdw2vehdPS8EijZsd+KPWjzZTaKo861/BaBZ3vRnipWbgZo6dcLxEWclO5YCJAIqIg29WDke4
SgH6SToAHUTZp/CQzdmdCEK6DyCy3odBWL0kEr85zhDbvJlpY25qA4chE0637mMDJhGp7PRUWBV2
IbyiJyqCfoe9x+DmXBoA0iiwduzccH51KHhuIoxK5eYRILQKqVUeqaYZvFA0k4mT/weGaLej1ceB
n+C4dGPYgXM/W47zBFxlc2hoaQLBmAYoH8WQocZDI7eBJbsji2W3n2ZqbkCFBIkJgSHbueqzLXea
Bt3A5Pu0yiErkRwnL4gcgJpYiLLezTmJqQdtlk0PFQ3JFpShdMsa/NMIoEXfEOjUcVoEmyJOM5Ah
KbizIwBLcMbahyym/Y/YScp0W9A5+96ECfKJ06J8ikTeIN63jN74JKufGNblRtah2ki7sWx3Ch2F
fVpaGXxfFxZ3oykVwcY07PKUqSyGUcYaA5D4BhQTkwrvZtN0sQmIgVU44BQBm/HYQ1aU7ThLAc+Q
hMPjz/n4LWN9ftdLE32+pub0BFAUPyRJYTzPoAlCbkRMk0H5ArgZiCZ285FFdfDdAKUKtI1wBnqL
qvk01AAYgsU1yQcMDQaXhZ20mGmQZHGDk0xxZHOHkvJYTUB9BEWDcCtgadj9MGB+ghtndo4ZcsO7
U2XOnVsEDXjLjVHEP6KzrFfNgo4ucOm9BW9CX4F5DVRysR8hqaw2nXKmx6nooV8qRifDKq6Pi5Wa
yMLqQfcT0A6nyo0qR6+3KEJaY6xTivhj5Fm1sgY9rzX/9YU8bxO+LIZygSyVBsQ4f+7qWyDeNqns
vhsBghuw8sK4XTMlLayidTeBAWZc09rYeI99/Gi3SIBN67Uq9kIVR/cOYG9qqkSgipPwGMjkhN72
BnAONecRtvcNKFHsZK8mFy01iVZ5JFEtKseJB081v+vs3TFP8sqoNMfUFotB0ImQ20PhExtWcAQC
A9RBMElGbt2reKXotfQA2g6wLLM55cjFBpC53ybhLUhMG5msKYIX9pd6XmdbIEfEEonyiZOn9yqi
AuyDFEOlin0RFf3Kic6/+xPXfQQxFlBZZYelb8lPGe1xSn/VkQjXjQNZmWBRlCeVP3bJnpVY+4CL
ApjeIR2uc4tw3TjQqEC01UAKH6hbN2taL6pzF5DUlSH97/YFIP6/Q9pqUWwqR1X5Kn2GgHpHjFPG
1g66/t28/P8sA+VEcTpSlb6ZqvKPwP7Da22inu2yhQ+zM+aVQ5Klhzi3+5d5KUy6ybTyDO0L6JkS
+UeXfu/y/uWabQeX2hjmwsrDMJyBfQQyXw3NsLfq2gEAJopWutGCmIZLbSi3Tt9XbQpIWAxiiReR
OkeBOaq+DRKUPcRImLdDU/hTi6JSHKrbIqPhsQJEZZenQ3hK5xSGlS5eK2IsNZs25tFMsBuEQ+5H
yjgpB8sxa07cRLSvBjMeLr9UwpYaTSv8GHUDKjHiNv0aK7TnqRucO5B1gnrTDqg2znl/zqVVqAhG
WVdPGwgy5IcaA/JMU5hTAKrqux8tR44DYMFTcV8XKDKEosmf7Ahlga2VTvQHshFEji8TCuduDU5Z
jnQQp9yIKpkhlG9KfLwJKirUFq8IIe6CjS0LdhOadvNWNTZ4UdDRVzaUxnkVuOPQmljtMtnsMOQ7
UONoUDyADjA+MkvGmwi+UMMlIO0Cpz6O7xVSoM2dUefijY7DBModD3YmQH1g39bGj2xm4rs1Q/p6
MFRWfxNUlNPGctrpuSpZu51GcP3rzFS7ok+cY1PF9l0PwLGfFmF1gqmfIe8iV4C+ki4Zt0nXMrnD
8ZMCO5xI/PTSNLpt1NXGWwSaT+JWhdEeGlZmm9gOU6CZz1kAbhUWwaNpsACvnLevVj5ZL4Y6I80I
YMlEJA+tU9lHgoSMTVYK8ovmhgz3qoiHvQOX7TMYLdOpSkzAiUiBpX08ewOQand5JiLXwtGed6Z3
3xQsQ7ENvjckaiBQA/S7fh8rMeLDNTsAcQPl/ACQXLItBURbgREbwHQRYG5TZoDGXKttbQ7lR9rP
0X6e4vo00TwCBNQq9mlj/EhVVO4jTgPmRv05mhFclMKNHNJsJNQ7JXICwsSFCZyCRoux3CHN+T1F
OhEEuFbsPFhDk8JiBq7VqasJwtqqyAC5MRqQYlNaFV4cdhk+pnV1T7DthCpoBDEwUgA9gp+MQMK+
KQGrD8Vgvc6gW9+wIMT8lk7SCX+VccO8hkBhDleTQjk/cTp7o2QRvE9DYrgib8HPErbaGDB9bI1K
WviUIBv43hxtifsP0zHDHvaFNHI4phE559bZjVfL0vKREWPvQeNu/Cgus2dz4gnwmGZ8g15lb0Bb
bY4RVdkGsV3JCVDacAPKSe2h7tC5JkXIDGOVc4fEEwIEo9FuptiwTyMXQbGf8H/7LQln0J0ZuRsq
ioU2AIhHPpg1AOxp8g49OMIGRFDtAHuLXNqF9LFA+8JAS05Ip8tqt50aODQzs+J+iAXqbTQG6a7m
tf2ZV719l5uduQtnFHuRWcA/KGPJcarLBN5LLNFdUY/tPUDhxr2ckLexd4I8/plEEB+k2Bx9M5zh
j12CglYpiY13jbgVYg/WvgjG6i5uu/HbJGR2Ki3skUHrnctnI5wkDrzO7FCIx7LiyALRw9ABYZRb
0VKwXSNEdSyFBaYxQL8AxynMxFkWvHZJ0B8SwEbPkR6GhYkEEci/LODV400l7fQIarmi2w6lhJcS
+B3AXkhWKxfs/PIFW6O53rW8h2NhsNr+NjPn6T1EiDlEAzZCUiwh43sjZ/jvjJsAu5YkwT6mD4YJ
6RwI5sbUGGY4fzGd0fp5eRpeWBnpliwc39RNDZymn+XDEwO/FhEqT5cv/ffM6v93C1w3ZUVZL4H4
xqqLP9a38bFx+WbfuDfJNviAJ0ht6ePsOZ5xKHbPkXdkIKa+jSt6p6XH0orlhYIMpux54XMkzNbw
D9prW5OFr5buz5qSuoHPAuvhqTWfoxYcvYjeZTn/c/ml/Xt3wnUbFcYDOVfbKp8Y2YF3CD6xrKek
anc1mL95PXxIs1tZdCy9o/PfvyyaMHVLLP3wjmBBb7ZTDcSkkdlif/lB/r1V5HoS8hQQ05GBWcG3
lnmWRbempI8tmQ5z+VMhyuLyXZZel7ZuysYBp8ZpOUDSZt9UwKm7KKC+1WQ6qWR4SilINFlTXrfK
FNqy6Bx4hE/iHPkCH5uPNubkLazBvQUSPlp5a0vPo62JioFHEiL9wseYfxLSvEPewVtB2kNep3Bm
qmceVofLr25hkad7qQRLQdpNsDNF7BFqSIDwB7abDdkGjOvr7nB+yC8dLJ7xJQoso/fU3DLUPxGi
QvLe6+X4KsJx7Qh06Tm0oR71gK4iXmzyJEoEk4MFWhUipeYzRk7Tdc9xvvOX57BAEwXCPBg9qFy9
McyP0ZgdGyN5srJie/kWC6NFd1hZJgKo+oElPiKDNiHJtmTwIhzJz7Ryi+Tb5Zv8PXP7x4Ssm6wS
C4B9hVQ6v36n7+p+fkm9AflxCEp5H380J09+YIFsfr98t3+f63JH2zUBs5eQ2oJxtZltlCQQ1lIg
Bri3wPNKw8Kz0lDthgRKUTdLeqPcIwSqXqlZLMxsjjYrVElC8K1VDlYQhRdzemRp8nn5qRamf0eb
AyxEu9oIoeNeHL1TeZ5u3rD+WpmRly6ujX6cmNBBdTMHQWt6Af/199SBAx6q6+BQXDda1X2PIE5g
s5Hc6rQHS1B+HBQtV4osC31Y91kNtAgRSwEtWerw6gATTfoQMQNV03Ku/A6W+9957KxVIhd6l26a
KrAw6nBkzT2eB27Zf05lg23ShNCMaEPjBkBLBbr/lZ9K3UeFEKhIlANONmO4TFwcpUQfxJmdH5f7
1MIMpvuoSpm3CeL3Ri+yfyEuyK3m9lwadyUyFS/fYWFAcO1Tn8ZikFUxYtcj0j+5TX/YY/94+dJL
DaENczCpUExH7pSfqGRjz8THgc1jJ2ecLqYvkORsHUR9DGINnbb0rrSh3YKRip2XOQLAikyQTG06
nOdJ5PnAiLy//ERLL0sb4sNk8g6L98njJscKP463OA21Vlpi4ZCZ67apSeS0YyEtEImHVDlwqNmm
6etmqxBkdT+HDYLRVceQ2pEU3wsrNdOtwC6FuqwxovvCwZFsDup/hv1TWL8B5mffBEFZ+MhOTN47
NhS/jEys+TsWXrZuqTJpLnqgj1H4AgrHLSLEq0A/+5BYk+nmybzyoVhY8+h2qtoq+zpmeeWX2LsV
Ywm8S38DCtMug76wELkXjysChYX5VfdU4egisOIZG5K5Z1uaPCEmbp9Fz5e7zdLFzy/xyypBIDgy
p0iH9WWadptAnbNk7Pppmtccdwv98m8d7csNuDEI02kQsosQjhj6tXFnZLJd6fQLk7duqDJxLBL1
xMCvByYAIbRumRtuHUWbsbRuymrN/rLU1tps0UdBkBST2fl5ZO05Kw44idmMXXgvosRDrNI3k8Vr
yp2l96VNFaxIWxM1tsRv2Lui/gS7zXUtrU0QVV8jAhmsS1/1yU1RqteRyGMvol+XL7/0u7VVwGxa
ICyPMaQlsQ1FpXghZvPn8qUXzARcN1UJ5jQin7jwyPmYO4Q6dwNsR7YrDMRTotIWH2Gt6dwRsE3f
Rl7yDiF+7LpltG6sMpwACwNkVnix+sk75L8gXQIxJNuQXLl+0rHpM5IN0mAGFx+TE1Kn7aq+xyOZ
+wI5wivz98I40Y1UfWMCi42sEQ8JgH7s3AsONpW9ixDjtrrfWLrHeYb5MtCDEEM9Nxn1+qgrW3dM
02HrFFn69Pecveztzu17g6ws2xbmLfvcDb/crZ1rFJuhMfbrClhzRJzJnt8ZQ3Nlq2sjPiMAaaUm
kZ6oCULcMhnezsjC2qGtpsOE48XD5a698K2ytdGeQn5RhfBtep06a8274GUSCHeOjPjWFGvrqKWW
0UY+zzlBcnEDOA848AgJiW4Sw/5lts6hG9Sbg7Dyyw+z1CbaFMCzbgLls6deWHW/gUff5GnyA0yY
H1ddXjdaTUZlgxwNTE8F17KA1GRCqdS6bvrSjVZFpOC0MrHWNMfeS8voaITXmWG4jj5X0FaVQCFR
4GfbD0iRAABJ54+gGaztdS/m3Lm+jAXRRwpijsb0aY+AyeoJTmCU6q9bfehmKpwrljxhdMQh5T0Z
0jsFxGdmpNdNTDq9fIqQVjLNZQkZdd4dCUwkT4AwlbdW2thbCnXgXpTxahV0YbRRbVQnQOWkI2K5
vVkOvxpCbkkCpSGe7sMJ5jWlxtJNtCFNCaRfyhlrP4ghC5tMCWJ/5qN89Mla57pSAdVGdCNa1TY4
uvGjUt5baf9SxNZKDXphEOs8c2jzGSudTqJUwN0US+Y0B4CfPV/uqkufct1bNQHlYBZWb/rAgb0q
TlIPG4pDKMxfBVJk68xCyAE2GHL6CSDg7vJNF1pEN13BH5SEOPqGaIv9xPkOIr0cqDuzI2Gvl2/w
V1b9jxKV7rEiWZtmNkwmSFgqAg8SuxAJ5qV64Up29yLp6+diNixQRik9KMnNFwQmkfuxJOY30yiy
h240ixUuy8JaVbdhDXKCODOnym8jcJftehdD0j/AWgG+7Z0V/O7kyqyz9FbPHejLrONkCNgosOH3
aA9wnUo5VLjtazANb4FTXcep5rqxCFpHhh1mY3lth0Rj1zS4PCUDggOdZswR/2a015EruG4tilRG
RDxWpm8FOCdrrX470fCDsPbmch9ZGFe65wXRkDCImpaFzEuzdh0xBb+KgoebEJGYn5dvcV77/KsX
arNCG7Tl1HUF9epS/QL13K9M+XT50gv1EqJ92o06dbqoygOvQRYWDiCBFSbmJh67k4PDJKsUfp/2
v2m/Rg9fWLLoXheeU5TGgmn2o/7N4c2Ziwht6Kmh1c5y3i4/09I9ziPoSwdmRWZYqFRKb3CmbdBB
gGnFLuF/4kG6NowGl++y0O46B31wIK0v4tHyEnu+McIic7G6e5PBLFY+oQvsRawY//scI2VqzAdW
+9Y4mtYWvu54kzSkeI2CaK5gvzNs8FS7Dkn0FDAdsKOiUwfD3sNo9hU8UWWd7iammFciotNH8Zk9
S85Z7Y5zCmUE+FynUAZAfvGJR8fCkbHfTVWYrexLF+YR3Wpj51VVN+bY+uWY34oJAvnGCZHNaL1Q
C4yMy62wMDT+Kpi+tHXQy3xoYAD0Rda10EfAgMmbZG0qXGpj+t8WSKcRloaRol5M5E0ogpciIUCJ
d6+Xf/wCCwy+7/9evx4TwDf60UQFHGJrleWIEmOk3EN3/Meqw3hvpJW1T+sOttgkozeIxLOP9hgY
BzmqX6kdB9sQqoejzPv6kckKx/xIUF+ZGpZerTbrQOOHw/++Nb3ESu5Q/NrStF75xCxdWpt1Bt5Z
jJs98eTEu1MMeva+iZJ45Uu5cHXdlyOS1kLkYwwVZCTtm7ZzhntBVPBwudEW+oRuy4F13OkaZyp9
RBzfIof015BDneFUK8vyhVGji6aRet0jppuYHrapt2HxbZLf+JBD77Qmglz6/dqsYoWAoTjWTD2R
99kPXrZI6xlb7tEhW3WpLT3E+d5fRmUfdxlyvIbGz41bnpSPpnWLtPCD060N+4UpXldNh7AUxCTj
kAEje7rjzw4ypGOo4WiUo8LfHy439dJjaMO/a+YiNUhIvLhDDI5ZWR6eCpG8We859bTytVpqD20O
YDECQnGa2/hz0z80tDmYyBMu8nR/+RmWBoM2ionoBhHP3eT1PcPCOPUbGDEuX3qpEbRRXABxFUkL
pTkSAhiXsk/eiNKtjf43anoZQHXi9fKNFr6ETBdMTwb8TD14LD753r6Pe+7tx5vuYEGW4LY/+Yv9
zE/hg3kb+OT4nN1Fr/HPyzf+d9swXU/dzJ3RI1USzpT8BRwVCMvqrYhXSlH/bhmmK6lj4oypUzad
jyDOj3RgH9ZqjNPSpbUxDhtcWIQURY/a6U8zj58EBwrmundyfldfxjYSoE0YoCEJgv8930WW9Seb
qz0GYLfSrf496phOX09qcEUSOB491mb8Pgno/GSmKTxosBy9geY/rSwdlu6jjW7kTzglDvkVGCap
LzPrNpkqrwfvoVhFdCz1H21smznNiTklaAeYU+w8/1ZTWLwSsoZn+PeekEltcJtpmbJz+KlXVr3P
nTB2s0C95KP9KAJYlNKk3hYDKiGXW35hucJ0KLscEZlBuwKLLbt/h3zTM5w/bEj2cTDfq3zcGgSo
Ad55A4SoGx4hxxHR3+AXuC1sYA6F5jlOoRakV01tTBcLhrEJ1IAcKz9MB6/m9BDM40ofXGg4XSto
wdhAS4mFX8/DU8HyBzM0EA5Pf1x+k0uXP8+oX8ZQaIeD3XRz5xctAHWORV+nfC7dKF9jw/x7ama6
LDAtpE3GIMfcMp14f4ui6lHSYG/BImAb12VLMl0cGNZ9ILISJ6VT0f0qTOkrOp+mNrsO8ct0tnqP
FFaL2AbWcYnaUyh32apXaaFcxXQ9YImq+azmuoPan39iFvZzabyGlELT2qU71U6PNGxf4BZE6EZ9
XZAbE9p0wMKgt2GMzH0xlzvHCm+nJgdiZm3puDDr64LAJAnzHLjizK8Khgh4B2h+iQTz67qs9rHv
R0rnYWo7f0reCgiAufNJ+pWB/O8iBNO1f2Gaxm3D8ZlNqwEncFNWxT+xsDA3XM7WZ4NwupM58OEV
jEAJgBIZV+67kPHIdMZ6b7Fkjub67DZq3Kw+xe09FwiVTkLXMq098uzv4yrzShQN2vJkBdfV8pij
jf/JsNqsGADpMsYmcaPArdRmzvpdfjZAzG6YDCvFqYV5QAexx46gWYTkVb9BHuFr6JThtmcG/Sxy
OADmJAQLqVDNdV1EVw3OAepgtHMqfx5wWhuD19S6oplXGmthztTVgoqgqjadr96Ob4ldbkJU2+Tq
hoJj5v3/Ehto6v+dkTsEOpIixKcNiwH2w+gdEzZnyKhBJYK9fc6jlQZZegptCsiIycmYY94ZiNwV
QYHov3jHsmBl97gwBeh6QMSEtlAhxYU/G80N8u73KSUr5wdLl9YmABrWHG8S/C6JMlNflB+9E68o
cxfGvy4ETGNr5FGGeRE2Z76HI39rEu5iYwRNwGw8qt4xQLKTbCccceUyVpcHsgCH80OMwpGVGRRE
pO4PIlsyt+vpdSFnTNcEBvnUFmRUYGe1OQZ4uc/Abx2FF/DrQgKYrgOEmZFD+mENfkWelAzhF4bj
Y15Z7S2sLXUZIJtLkae0yX2j+D4Cs+SwbgM28CapXx3CDmItLGqhX+liwC7rRVNnEvcBemGqsxvB
6Uoh6O/h0z9Gtc5TN2I6mm2BvYq0u3bbWWaykRGlvpRWBL+/sqgbwBt35ygHqlzZBvsxC+03JesW
UqCBuyXJJzdpgCgurJz8yZIAcBPgFd0htqdnmB/phyQWhYM+a287s0a+scqLHaGOuVFx2u3KARuK
oYewRck0e0URtlmpQy21jzaTNCVzEmwAOj9Is8mNwmivWLMJ7OHDabjPUstxUZ2+bsHKtY1GP9M4
H6c5h9lPbuqA7fL2mCdrBs+Fr5QuQhRgw5f5/zj7siW5cSTbXxmrd/aABMHl2nQ/kIyIjIjcF6XU
LzQtWSC4gQu4fv09kd0zk0Ilg/eGWVmZpJQIEoA7HO7Hz4mT7khAy+42xxqFmtH2Ip7fVPIypS2m
owenznA6o8Qgqv2mkm0l1mA+C2+vAwZdsBmnA6u6I5rVKDlJNQCKkQcWsoJrJ+uCjehIQe7bsYLk
3HBM/aZDRzH5okDUcj6wW3r904n44S4CIlKzGs0JkXBHJzSMp2lgihGSauiaDGLbvslK8XzZUKdD
8cNQs8jB/UBpdwQIAGn6MuixSbPCx/0QvqUZVuKQpdk6/fmHYcAqU/lFVqGTKGu+GW6xZURddggy
LUyIuzwrjbpEFNyoV9XG29SUl8U3TLNnVHPQQgtJE1CHzdUGaUcCCiZzKAMJ2v0Vh7gQfTDdjIH/
dWMDBy2xWZgY/s4rm3sOUYnz67s08VqIUFnulAgaq2M70d3sW1HnrJVKFh6tIwUTGde+X/Dh6DUQ
DElUX754fp2uhE0L0Z+OBawYKIvTNgPfHIi1bSk3nQ/CG+D1Re+sHKdLH3Ayvw+bEnJ2hLEiwTE3
lBs0VTdBn6Gz8qKJ12GAfCrg25KsOKJZm/poLpaXtRownTy9E6DjrROBU8bt3uLSZmNA3WS1W2ph
Q+pov2lwzbYlnjpSJuubYZyyZyCewLpVOdlKmnVpCM1k2065Pe18dYzB3kn6LBpgakGnsrWCytLK
aobrgwkxnUxcu3E9vgZ59DPInX5dtq6avRqyG2LoBQ3HwbGDFr1YzZq3WXppzVQzrkYjrfFkXliB
wcdArukHLcy3juZrRsNVXqv6Y5awo0CdjDT+i8vp5vyULD3+FA59sCPRULcccoIdo3DAkvglPwF/
pmwNmLJwHOqgPtMuW0f2aX+M+2KTO2/ZSNAjygMDuuO5u0bUsvQV2qHrgEfUdcoBMUPf3SrDvlKS
foOO0GV7Xsf2EVIU1lTb/RE8moES1lWmDq5co9FeevnTnvqwBJ0YszmB2s4xrmQf5SbaQbrMvDZy
EFZctsiazcq+bUuKDuCjeWKxSp1jSdIfUyWfzj9+wd3rHOmNmmJXSXxAG4s7o8nRAO8YN2DdOLip
ej4/xoKB6Ug+nsVF7o6VOib02jbKnTU6K4HC0g7VTFeAnk9YFp4McMKTSsm29vrHls+7GId5X45r
LDYLt3Id0edSu4oHw+yPULT8M5nEvh4bFVhU3DUtpBYUuptbHzz8jZesoUYXdpYO6Bsr1lJo76pj
hYMnHATGi5UygyFp1o7Kd9zXJ3dCHdKXGYOTDXPTHm13kA8pqq4HrgqAznzVgFJVtDgcuoeRgN4T
lM0pAcGdcYqSasUy1IB91wzBgFiOQewwsslni8vAqDvhADWVl3cTqEF+cEK6KUwhogIyDQUmQFB3
N03oFWzNfy/NlOZAIKzhO1Pm9EeTos0QvHkvEgWZgIxr14KF/WudBv5g5Gj7mCy/wQDCfnChepN+
O28XSy+uOQ8AjoUBlpj+CHJvkf7q0ut2+nX+0QtmrSP9IF8PYSrVNEc3tWQVmG1mVEFLgGIB7IuV
N3GhSHR+qKXZ0c58TkH5N7lTj/qKF9Tj7Qw++suerB35HnLS0HrHk6vyn6z5CWKly56reQ2nNhIy
VMNp3qsNSP5uaL8msbUw7zqmz/BPGQhP9Md8Hk+kddmXpqx2TAAyBMr0y44EUzv3E9a7VZ9m8aEB
zt4yQVwHYniLr+VlFxZUR/OZECCrbMFTRFpQBHCHSV6j9XmtePIOp/zE6ehQPoHebKdvOphr0blX
RjInQeERcJw2GU5Q6HoFYo47IzA8I9k2YwaNZKsvwtzJ3GBQZRZ0ch6+DSi2RlAAQJdETFFmMwjI
el0Wg/Ozo/LOt/Pist2iY/cSUdW2Pzf9kbRSfkkzP71RKm2+nt+LSxvmtAgffAs6N5usFlwd/JxB
PqbifG8Ms4oS14ZsXVa1m8vG0cIIcNuKoknGHpH5DNUAF9AQ4X+ZsopGBgrHF46i+4I6BzG/3fdH
t3pQ7luRVKGo95a9cmdf2pmaQxhK8L7WBrZOW72J9IdfrOEzlx6seQTbJKB0oniwx4443EDuwC+z
VR2AN8544xl8cND9Ll5SYragQOWPacy+nF/XhTfXIXjS72ZCYqyrbw3PZuHf5RN/PP/oheNJh98B
Ku57YBvrj4lh3duxt6+V+wCwenT+8Sdv9YkfICeL+LDzZxf8vvlMAGQi6ktCUTKP49uicbuAslP6
0E5/WT0q3edHW5qn00d+HK005vfr0tEmd2bPwUC9duddmqbTiB+enMxoZK1b6ArAVmvcjNISlKVo
0T3/3ktP1+wWYd/YVQQ0Or3nbZpRBJRYEdJK55++NCuavXqmyxuD4N0zcBgNxs3YrwEWFvwa0UwV
7GeGMc0D4GKgwybGFM5DvenSx7FYizuWZkazWQXqN9aehBGclkLV69o84bynldDs84mxdZQdFBmn
uEH7EdLwHTiS78ia3tXnNxZbh9E1FIxlTo6bRA32nTaRoQkVjb58sqBaP9fxyq5Zen0tw+Y3SD1Q
B4kHN3WfQEAQgrby4fyWeb+1/dVubZ2W1IOeT5VOPZJIVZzaQT2Y5ERyb0dgTHci8KKgrl4qNxqc
ErkCr0TrE7Ehfg5WmTRKrMq88jlAJpbP5sjofTQy4y51NJqqfUJ9vgk61MDCYkKvgvBK75axCeTF
0M42wb1dFds4TzycKOZw64IofWeBMR4k5NyO8gIiU7FYo1/7fANDZOd3sy59BU5wyCEdIWtDg9xv
n9qqfVYz+mPHan9+LpeW6fTnH1xHk3tkArF+i3pfes/a+DsQ8Gu9w5+bh61To04t7K936v44epAE
b+zM3qCiaITMHXo7QHNADl76NJahMmm3UbN0t5MAkWjgxNkI9MUAIZ227V4cuy2v3VSAN3CuvUAm
gmygq8YfCvRkvBBmsYj3dbfFrNTbbpq8CFUNoEikxbfCF80LB2P0gTrg/QkMcDomYTKa5Z92V1pg
tG/6LeDcUCboU2e8K+NJbnpIWG187LKQIWq2ilfigsd61+eOGwEZRm6hPNXsK9IlW7uk2YPZcvIn
aGDV65Cp/s7CM3ZthVbHzre8Kzi4OPBTyu4SkJqaQTIDSrliZUtbRPOeJAVwKgGv4ZExcKOXSbKF
mtEzS0orpMgArYyytEk0TwrBlDo/xScHGT8BIQGDW6NhWGjps3UQo5tRw5/RUHsYmiD5lXHQw4fZ
W/sNbCL5bfaNyjAugjUA8cJ36BBFFFukyiUGg8pFUJhP8byy1ReWQQcoglEKyGGZwyGlB0+AYpsV
ICnNg2Lso/N2+nn6x/Y0d+rJ1Eg7i+ZHt+W/2h7o6o4/Ag6fhqIFQSbP9m1t3Mg8XvGxS1N1+tLf
/MJg91LAfdvTN7uGRPzaqbzgFHSYIkifm26AyMCx8ip/Q622B69mO+6Liq4llZZW4/RNH969HsCq
aSdedizy+dCzYj6qemz/ZGhKukHRZ41lammKtLgo7pOZeA5omVWRbsbe34N09fH8an8emNo6NLEC
aWhqgQX0KJijdjwZ1ctYQ/jDtnGDB/AtD5oB7MaB5bfDpbOmGXlncMeKfcTaYzNAKQXcsWBcvbbm
8Tvv+stOG08LmPq2z5peIiSbzPSHMJOfM6drrmQhrNFhizidJwdiiPmxnsYuLAz5XM7ZMSnd56FT
N7TtL/SGOkyRJL5RuC1K9PbIowG5M+mRy2I+HYmoQCvsdsLCVW2oI2V+I/GP8xtqwX3oyMNTB/E8
W4Y6Fs7kveW0FdteMPTLz7l7X3VUhE06GWDxdpIIkmvW9vywC8auYxB7W1hOluPqaVTWBvDaLXet
gK8Kky2dHjoKsUf7gSMIyk+xOkn3VGgQ2bQQQrsBMXJ6peJSRhUxxZZ7XXk709i9Kx0z3uWWKB6m
pOK3oIyIX85/q/nOb/BJWKqjFovagnisfarOVicVrZiya6h9QIYctGTzV0Lafl8nfvdKql6AFsh1
vkMLFk2DdELXejQUNkh95wINAjSn7oYKVR1J3NV7ZRXxXednJCKEulvQcNbfrcTtb7wqcTdittkQ
OMRO7mIT8H/D8osfeV84VTjYE9uDIVsGXM3pXaom49quQa4E0bXxnnTSvZ9KH1JLQBLv0Bc6tahi
GF7E0OH8DZwHzb2qBBiPazl8iR0hXhJ3EL/MsUhuyqb3Qt7WZCemmYOm0czTa/Q8zk92VWYbp6ur
F0ehTsob333zpOWCb7sxs0ek+cdwKOYR0Fo+Ae/n0js1CxqkyKkFpmOmt6zjUMvpeF1EFWSTgrJM
sx2y1AJ8btVt3UPqRZSQGByI437r7RJ5f2gGbCX61KNO9c6uLyAJ6Nam+joLxoI898yQ1dB+mXpX
HlJSlCFuQSpsBdr0zXxCWIju+pshcY03N2bWLnGcODKko64HwmLQVWPui7JmVwno7EJgxt2dobjx
g7QQQvUZ4xEYtyGNNUF8+YvXtcZ2AAn8i4vWwWBiBMzfDoAvgMtaV5yYPFRQDgsBQ0teOqgObdBS
ON0jc2gDG2OW9xmlfZj6vdxRyKZEoOuON03FkT1HvwdYtI2YhfnUz8eS+n82VT/s4jiDjpVTNdel
9Ied27voOQH77NeZd/xXXljQHUoH4O2SLlsDVC7ZthZ6pnNuZ32K6D7xduAcw/0Xn5k9nzemhbNV
R876HcTBMnY6AIHIpuVtVqw8eCE2cLUTiKKQhM0h8xPzMJgUG8X5fdvE5E85m8mD4GKNcmjhC3QU
regTZVeqQPGM3GcAehcJXcnnLT35FDR8CG+g2oMO0V6po0euSqoCaKKuxPkLR6iOkU0aMdmDjzCW
ZzBjsjeqJ95DSS1LNz0Umc4v7cK+0WGyDNplbIxRylIQyjLQ356d0De4wZ9//Huv+SdeWEfKpjkc
Ts5cwJ5oV2/6wsxugBatQtsxh6uptJ3IwF13U8EaN1VO880gDPOKDWMRUrNr/smlW2yKIc4ez7/Q
QiynI2oVm10pCUXpufMDy7ox02cjhZ520YGPNEUn+RqKYWn1tHh0MKkNSWakCzrlRXO8r5GR6DsR
zlBSTu37y77G+n3zqYpbMaRa2iPxuImgfRJXuIn7W2L08lDnVL1C+csLi8RPNpeNqMWlKbjAFFj9
1XFo0uvG9J4RrVxzRoYw48jNOiY/FM4a9nXJtjT3IO2p9ysBp2bUQBUD9p7ZK1jFhdXRAa/Qx5to
bMAfsJJ0N8jpNSGIRODnY4ia9GBM2oLK07iINdPWQbAzsUTfubU6uk7MwzkGlL6Je3HwXFCKmKUD
1TSm0q/mWK5tvgW/qmNiM9coUPE2FYSIhvLWQhHtnlfoNulLbgV1qrKV3bCwQOw0/gfnN1A0hdUV
FFeHhIhri9X0hsXWz/NbbcE16SSapqlMq+mQTfEteYdcog9VFLGlpbdWAlga4PRVH97eJUNb98Xo
H/zyLs/vEvnmTZelIHQsLCkdKtVUqmM6ywjtzYGEgM3oQXNyrU1yaeo1068nqNo7JFPHeeqAxxSp
v0ccx1bc5NLUaGbeQ2Kjr3DnPXaMgNWWBWjLDMyRrRyaC16YaYadN8qcIeKijk3WQRVRobTpONbV
ScA6NJM2Czuvfu1l++v8TloYTgfIGnVTu8aYoA3Yi2r0KGzmeTNvxF1WX2YHOkbWrJuh6luOC101
BZ1ZB2a68uoLjkrnyZxKB/KqPVygNxT7lLO9EPWVsGokYyuzjuq4WxloYcX/ApO10Vduxdixtptt
mbqHEmWEVpbzC7AUBuhQ2YYU8DqSoec25iOkJ83xiqLcf525U7VPZwO9XgpeKfOAuOxG37mvM2gE
GRT0+nVrDhvZQ9HKpTJd2YDvMsqfxCU6uNZlHIUIaAgeY6+ZgiwWu64eNznH+o0k/VYZ9bNRFFsT
EjNQefBx+szNythLM01/dzuWZU22oDh7BsTohN5X0FgoL0vp6NSaNElGI5fY6a384YnvVKyAwJfe
WfMHUOodUpvG3ZFafuTIl5y4oTmsQRoXfJmtuQOoJA8Qd4SufN+kG2KMVw1UplZ23sJRqENuLaea
Wsv1uuMs2QhtpJxBujSVR1rXyUmYrNrOAoVaX1rTd5UZNmIYaDRuIKqW7ic7HUJkJ0Aw6VfdJlOF
tROgs/px/t0WPlun30xIY5uJW/mHMX0Z82aTJnzFHy0slw7UtWBlLjNq/+DMUCWyQbgvM/fH3DpX
l725du63iqAL5pQRncRQQlKHfc1Uu9bxuEClYOsI3TTj7WQpxJjoBrQjacT8+yxUvInrOjvERTFC
DhjUAGjuSyLwjLlb3BinkOfzFMrCNu7HtGqitMRyExDmHRVT1h20QKaVj1/aUafl/BA21F1fy9YH
CnqwhhgeP92VqedFCvyUURKnK0u4NIrmJUybGiWfTtFPUQXZqeU2z0Izv7KJeZmv0JG+LfR3Z5SF
4fHzQzNEzhpQdYGRxtbhvbaaTD9VeHAXtptqnz3yY/9sRmWUb5NtHzjRsJV7/9A+29fesdmV4VoN
YAG/aus8noXV5DFoL3C7u6Z33k7tIVe+HUDQFRi34ga0LNtiz++H6/SIPsRjcog3/rNcgU6YCx2V
tg4KzjxnzsHtmh95gmbvcIxBs1qz7mV0U27iOovbUgJ91ns0vqJVEpr1AMrSEeDLqW9NkOQazAud
3gJ5Zl/a1yCNQGXVwO28DGdgtSiAQnZ2Czbp4jDkVXEKmQoeDLXtmdBGLP2gd2cRtiStQAo+04cx
L4CfsxNU1UkXAwvXozQVg0uNmra5hwr7eIcGh/6LhLjUn74Z85vKUfVXf64RsnqKbR2AjCPXRvTK
fN7fGpLn25T3AFcAJ/JMFO/DjoGWuDjpDuQnzPPIxnxbEDIiDzrIq5h044vse7pPob++EdD5/Mk6
y0Nd0XbaG3DKOFu3ySZ0MhbWxrMb/rOB/p4M+qHCp1Wo3wZZXZW3FaTOnkDZb4CZlVHje2w07rVV
Q7WZs4JHk/KsNgCHavLL9U/cs7Q2Xqjk3W3mQKDQGBgPuyr+wQrXfKWJxYMaLIH3bmZ6m7lEonOm
6F4YzT4tozifBqijmwXkT1UfzbJS14Y9QzTPdHJj55G+fZwABgHduq3uCmcYXjmby2QHWl/6FRfV
OIiJhT1toOWoqROoakhzDkZwJb02ZRNvJQp5t56dO0cXIucofhv+Ph85hUZfCRXHFny9mynrXGiI
CQE4J+Sr42ByaBdNpVU4QdUAFBgot+43PQiArj2Dmk9VRc1TW2XiH2hbv4JChRo4tND8dGSQUAYv
3wAV9Yucvw5EB0dK284NIEeeXwWeuI2Ll/MPXji1dPQ546P0mkHSQ53iOyFm/KMV+CrRuisebykM
1XliJRVlPLQNPUA7ND96VM5XDq7d0WwgkVyidVGaaRIVZgk1C8hbostZBFCrvVN5N+4oVCx3Br8w
DNRB5JAwzGNzknC/816UX8DrEXBnJb2xcHjoDLIFgsCpSYr0OFZ31EeLtzfuh9zcQYZ65Xh6v6p9
EkDrgHKUxkYhT7tgwMn/DNlDcV3Fhbmv4sq4QvvhjJZ75do/fXTjvsBBFMhvgMowZzkJRqjO439N
+yCRPI1gBiIqJuZvC5nVV7lpmmFrD+LKj2W/E6yWUISvoXyWcIl7iTdfTWAf27qubT3UZBoChO7d
1nArEnV9w199ZkyHupnqXQYN1hvPj9Pb3IK2lKisJARNQrmpaGJsKmYMkZw9H61AvRe5TWJCMNQ0
Qasf51DexK96I7WukDhuHhIIYG7mdrRDH5qUwWU7XrvEpxLVslHmPuwz/j5K8Wz35GXy2WUBpqVF
7XkDPWc1Igcp+IPrvcbp8/nXXghcdWLcPLNOFOYZ5DraclvwacN4ukJ3sbBzdby8O4EsuxixrdCO
G1TdEJJabkja75z6MiFCW0fLNx7CeKNDeNJHWbnJq8i9QUZOldHq7XJhfnTAvIJKuuQGagLCbG+z
0TlUrbtid+9v+Ynd6Wj5GpU41vgwbciD9SoYwBZa7oXDyyePl1DsddvKLrec2+bXgvoH1dRNMCvx
WnTpFTVc/kOQzET0YbTzQTCv2ZqTcHe5WVGImqo1pb8FV/4XjHzROqozBnUsp9seVPa2olHZkctO
oHf3/iEC9yVOtqw85dahi5vSK1X/Or+xl3afFnRPcVK4LsHCQQv5QCv2U0Fkw7N4BJtfyQwuJHR0
WtuuTgDg5fDJUD7zyxujAutbgUa7MWyKy8Sg7Pekx4f5iUVW+0NOxVHNzpMzibfKHvdZ3N3S9MIb
4Dt32IchqgGsNENL0ROS02kDVAHd2KJnK7t8YR3+ApKHRLc0mrI+CN/mm6JVZuh7g/0iPZd9mV2z
XvE2C9tUB8unRjv6E3oIjnYxbzx+lVsSTHYru3TpI0474MMUOYNd9tzENRYQIRpQb3hGW9prJvzI
QnfiZSeIDprv0bc1ojKujlazVaUXQFkljP2H8+aw4MfIado+fAHUvVWKVgh1VCA8D6DRgxS8KujK
PXpp8k+jfni6VYMjtfIA9fWdOWqn3TCzqLNXQr2lydcs2TKc2Sw81FyqaevO22aKhgRS8CtLuzQx
2rkNP8E57jpYWqeIcAcI6zU409KkaEc2R+SmklPivU1fSfIWgwZerfUmL7geoqXZpq61xnlE1t3p
SIeoyxQb8Nvzw4h8JDo8pbjiQz9F5/eOj1X86zlFdcD8MFtDr2xMEW2mKqryttiIEdA8CLbbVxAk
AfBG+v6OuMmLpfJ2JdH8+cJQHU3vAqdPIXqBcycb7jxbXrdmueIrlh6tmfPolv5IgEA+QsviCiLx
W0eZF7UxUR1Bn0hUbwyCzepYz7F8zPyf59fg881Edci6zXM+CCg4H4d0wp2b+gHl5r2TrBxln5dV
qE5GazEp22pAdC7tJHlUheEep8nto2HOvNCKqROSHgrFDp3lShr6/Y752a7SzDpxsLy8KfmxzUGK
HqDcMj8jzeFt58kboxlUSRDcKk3w1rbgljLTOLk1AAsSAS4p3Saxc3F0k9je0dqmSKu0w/DNMAWK
oj2d7SvLm5BBYZID3A7efIcH6TSQPTAMnASgzm9vGPU7ZCSlEQIU1r8Yvk3kIyRH5y/nV+xzt0V9
zbFkCroPDTJOezLPZGc7uBK4JffToAa66gjFA7V29VgaSXM0KeEmcL+mv5deGf/qDYamirb3KgPE
gTV4jjiweSv7ZGkban7HT327ZAyG6PLWe6gby9x4SWxsCfPkZRakY8l74B1mSD6nBz9RgGaZ8D1h
6lbet/PLsvAFOqJc9WmT9EXLD6S1f7hedYPaLocYsvBWjvEF56IDyjlCmrL0hLd3Y/O2ia07pqrn
8+++sNA63W089ICLd5677000ezTusUvn25SDpnQo1yjQll7/NG8fjnICOULsZcPF66unpvaiUhQr
m2fp9U9Dfnh0gW7+KvXQ4uPx+UDEk1WnG1r74ZSylblfOKl0utsh6+LCLQZ3bzH/pu35lqX0kFb3
AsCMuhoiUVq/pHA2ly2HZuESxt2UBnGBBB0fLbN6nexyl9tIo+ZIp102hmbbtsFq2/Bce5/W8SnD
1dzWk7LDwqVzlLTtysosGYVm1n1NSGfVgDb1TvbkKeeameNj4zkr+3bh8TqC3Gzw3rFf+uA8FP7X
0ZHtY53HYHKURAy/zk/U0hink+3D5hodanTp6Hh7jib3Q+NPaRegx8kIrNSCJ7xsEC1wGJzed9M2
9/ZmbdyZc/+aGHIv6uH7ZY8/Gc6Hb+AkMcdZxHRfjOyhFeQlrt1dXfYr+3Vpik5//uHxWaOakbU+
hcQLEndFvxExfulFl728Zt2906NRVnl033g7UoPdt5lQAlnrPv884KU6BLxuxh5NoAzlB2MbD/ON
H39zvG4Hlo3Q8rbnv2DBP+kC9nEbt0YDy9rHefyrgixMAN4uExTQ0A5iZb8S+Jzm45O4R0fgesjt
JFVi0z1rhxeTVSXYEIbH81+wNEuaHbezTHwo69C9Kf2ob6t/2gpCyGXK7idnrAIA8J4uGkgH4SoB
NhxqCXffNFb1dc4ntQdLEm4iPgo/QPyqXSHzdKUct/BVOoetMSlwQlaFt1cGZItTUIn711lzVczz
VtCX8x+0gCKhOkQ3FUiuEGZCWHZ0AeVOx8H5OUsnVoFqON84GY1DUkHuvEHbf0Q7c3zqHBmngXAN
e62Ha+H80iG8ltfKvm5HZz8yx7syBhvmX/lkz21fBfTUBW0odDMEObOcvRJVt3K7WOCJpzq2t1ZG
6tWGQfegfjUCZk7NcExa9OhHZlfyOx882oGbxaAlrkg8RUrM7Isl4mLFMy1Uc6iO5RXUa1PmZfZ+
qsb52UpMyKTG3QTMwJRbmXuwi2y44lNH+4MCSDFG50dWVRGpTQsArTTfgKe2Q3eqM32d2tJfea2T
Y/zEVHVeXdkKp83NhO2pPz3Eo5xDlXZjYKTj/fldt+ALHC2CGHpAIDnEbPcDGCqLQBmdvbV6S65p
Zr+XBz77Ai18KJklpsRU7t5DO0w7i02VDI8VmrBHdJvShIeF5wXzLHe41EdDnAAvbmxoiUrQS1rN
ISHPbJwDm92lZhNA5uPKQ8vE+W9f8LY6G24NsVpW8wnRUzo+NIYIa+eqzKe70ns9P8DC5OrA4Clp
yn4amIsLGH+RWXLMTb6ybgv9UVTHASPrQoTVcA+ANyDfw8J2RWiMcbeHGpSIJsstDtNsg8W/HUEi
fKIFrMDPtBOD7INyblRkg/751/nvXHAaOkKYIxXU2JNKjlXVXaWDvwVNZjSYyZE48y4tfISkx5iu
qS8sjabFKCPr49JnU3K0ZmdPIMBtzsgnevIaZ/0Nidttix7m1Gufz3/ce53zkx2sQ4dJV2eNzLB6
Eo05VQhyUcBOYuN1kDKTe4ezyg/tJDeOg4HtLDpWR17eDAdl8VSGCVKeoDpNzCJyjMT/YtaFHaDY
3X3lyAFMYe+29Q+/qvgcZlaW30tlGt/oxHu1QTsUBNXEOP7Lx/7nz/H/8Dd5/693bv/xX/j9T1lN
jeCJ0n77j2dZ4L//Ov2b//k7v/+Lf+ze5O334q3V/9Jv/wbP/fe40Xf1/bffbErAqqaH7q2ZHt/a
Llfvz8cbnv7m/+sP/+Pt/SnPU/X29z9+yg60YngaF7L8498/2v/6+x+nQvJ/fnz8v392ev+//wGg
lmxkq/+Dt++t+vsftv03hmCOuC4ulRCmONVQhrf3n9C/WZbvWy6UAnzPs04yH6VsVPL3PwzT/Bt1
IBSJH/uM2O/ZsFZ2//qZ9TfbIr7n+z6xqE3RGvnfr/bb2vzvWv1H2RX3UpSqxfv8nhDzTOrgMMS5
jwI03s/R2+ibGtgqkYHKvuJd44DthE1XyvTmx24W5JEqzhCOdszc2Gbd/yQlyYI4q4onq2yZ2kDk
ad7LsvyW5+VYBDZveBKApD2JelKCICSZHaS+hr6Q93HbFKeWt8RFV00M7obZc1DDYy3vngfG4i+5
OaABvqcq/2fVlMW1LEERHJU22LS6opkj7trjjc/AZxWlqNzf5BmZv07gmnoCm7PtBryVkSiSF+RV
5asxUNmEJK9YF+AQdXYkTkceysEDcHeIXwWT5c8RxHhG+GHt/z3BHydUO4lOE8qoRT2sn2cSn+rI
kMQvzCkHQiBAl6z5PMuuOTDbQ4RdZ4P34NfQPwumyZnD2fGzZxbX/MughhE883FbP0I9xAb+iXYy
CXIbCTygz23QAcSFUwb2LJ4aqxiBBCjt/pAmOaNXIEFc43v6/cR6/wQA8m2HWQj/oTB0Chc+3KNy
Y+Z5PZUM/XNjtRnAjLsrrWncOIbwNnUq1lhwNPTkXwfUfC6NSYIG0ZwF6MBF9EHuIIAD3j8Z0M5+
mOxs27isCmyILpCObo2kvM7n/DbPrUMTT69WjN5dD0c+Qqjzi/n7yfqv93KQ2vNggq7v6XrkVtOO
A/Y9Q7Qcx8EcF/JgZOMai/eno5iWywARZc5fVGQqo61bFx2fgTCYum4as9nU4PNa2ZjvQNr/PWDe
P8ZxXOIT23FBUq0DDikFdMVOfSdwUw9XPyFtKHpVwNIdrXyIvySQnLUCwPWnV+I05EvDHEDdO4ek
3xtoLP2ZoJ8VWtWOS0PKJXIbqZqTyC+K7M208pZid8bmZu5QbEWpxqgj9BWDqpb46JOL6U3n8+7e
pKeySgro+lOft+XXukqcw8QKqKqxON9wYckmAC07+rxnqy3bsDTzPVRwrRxB8DjvaUmd5F+pjv+v
4+pGAKzXyj+Vfhj9dn7dVf+XuuvorhtXk3/lndnTBwATsGW4STnL2vBIlsxMkGAAwF8/dW2/aVvT
bk33bGZ64W63wmVA+FBVX9VbdzOpt7fp7Ll//53/B7ctdnQ9+/2+dfOMLeFfJ+U0jf967l7/df62
lL/sYt9+/vs25gQM+xhShQVxA46FwcUg/r6PHb/EAxD3AVa8EAHZR1jhx0ZGw08e/fF/Kfju//jX
j10MXyDCpxwbD/VCLwBr/jc2sW9auD+Gto9ctACT1CfYDrGL4Z9fF6wKIRC05DlJKmeqzgLp1dcY
KsQmqEzZZWXqZltwWRx8WdI8hUf5MkZ8KVDIkXlBpDQy4qJ6PrapN2UGj8bGSYih9X1pbSfhyurb
czZR5IehtWIAauIJdVAhwp/QREgC5DYXQx2HxFNvHvXm5Ke38ic7yrsa/NvdhT4ecOiGlFHx3qtA
BDIXnTZr0ndD9jjI0L+YcZxvcFRVrw2pNbZcCCtdaDTo3gk890bwVtCIqKx78Xr+LDWAse/Lyd+a
Nv/fJsRxSfz9fIjU3L2VP5dxx+//Pv4p9T+5iLB0Qdr5yDQ+bonfhz/G7ycSHkfgsVr7Psh/jH7/
E/GwoAsRCBqGDG3C/zX+8TPEJSjhKAoF3wthZvM3xv+7ERIKCp9axtDB6MEWyuXvO4TW3iEFXMXa
/VqaAMTpHfLgLQTUEG0Hwt5rj7fwkTqtF1hPtfU+nJdyt679uRXVB32jv5YOP64ExSnmDKoHNEf9
OhPnEekFWVa2+77W+8zGGZS+XvkZ/g4fWRb+6U3jGWIpYiHk8+/7tIaxcknRzu1+ItlDgT4YZtgp
+sPdnQt15KbPMhPVuW7OHQoh7FpKmwbwCN+sjJU7Oo8fgSi/VtLfbh01AhZIEngEwVbvAPpQONIK
Qpp9JrVIc188at6W8F/w9kWg4f+FI3oykeDup0H6J8vDcW37Y+377x97PMf+VKw5AO6oHWyzB7ut
YpCXKqL1eFTI8au//qQ/ebc/3+B7B4SZIn6+VtiRi0K/OHm5zdBiHc1r+NqUH97VN5PFP+4Lo5ih
1YkE3x4mXu97XVWmhAIbLuu902QkysIarnxehh67GRidAjpn7Rar3FeV7X3ppHl9AOjM0snjj8yO
xbY1W0zbTcZ7ms5eIqjM95PeNlNp07bt6vNCHpGfjiV9PiQUzmuJJo68pj6jlzPS9KLR8V78qrgY
1qVAtz19zPDy8QbhDMgoDD2Wu3r1hs0YjHeVw8t4gfsbzOfUklCf60iU2WcsEMtVoBt0JYQ8rug6
JIbx86yyLNVuJu8VvB5KpJV1n9nonNu5kgfrFrfEzgrc3vLgLF7sQfUILQq7oSuzkeB5cSaNOBPG
244tRARZYaM2h5ULNfWBzs6GU813FUr7qDdtEKscE3EsYIfXIKJwki16FNuM3hxzUb28qy907afK
nfgGMDdysQrIl0FHAITtNmM5vfEufx2osdEwNtsJWDDm1xojqOQzX8PNuswbqaE5KHKdKNekvOzv
iIaGuhu9CIVDhAQcOX4JmHai1SmzXaUAbMCQpU9yMvY7M4rdKNkO68TjYifEyLM3JHHoGBWo3HJr
oM6WNkbzCI5yaHiLvHneob2aR5V273JqthgoL05WOBH8ZnBhzROXkkc5HP/0NGzXcRVJOzNYNedY
jlSQt6cwinkkU0a2y4j5oqa6itSI/ACPezcKHb9RVw7nY87hwEPgDr/UU56SMbtkPkwerYdvkMF9
SDEuhEV6Milbfj/NwZgyWz0xSRhObEgXqzu7DUWPNWd1pwQPvY5gJIMeesnYAaG6QYx5cO+w9QVw
mXioK33nr4h66JzARrb1m6RyUQQvEHaKBQb2odmtrpuawLvKKxyegTGm3bCvwuGLqVIrOAIc7BUc
91JgRVER4uw9FQVckovp4LQ5RXxdeVJQ6AFCmE2voGUyh12ZYobh4BhetJA88KEnkXcsgJaJYda0
KRS512uFTDdTapRFzU407D7IyW2V9QeszrG7kD4a5tRUD0B5T0Z6w0S3z80rPG1OG2bi3jRbpGL2
s580TgH58gvx1sRf1J5n6oy5JrI48+d1XLIpWoizy+lNjgUdoWtpF6yR7/gRr0DphY+GHlcAKB+H
7NDOJLbNnMIIjhsGY4L+wWB5RXvE3GP6HQX43SZAHeQHh3ast65JmHPG/SoK5q2L/qS56U77mqdB
cZ7P25xf52W9R15FStaETIAPzFM+bucJd1fPp/NwUffLBjHN0To8+dw+e8VzP786doxnvcZOhZPV
6+TAVIhe5vRuLTy0GyWmx7Bllx0Z8Z/oJ3b6HayydP5adSpWxVezArooN/30WmqTFHOyIj14QiYr
7w+mve7cMckELItgMwl6RLewFl0iL5jOO+WnUEnDurSKnJrFRaE2zA1SRzwW81NjEvQgR5apQwaJ
U/mAxytGc208tD6hhi31eQ8ZTdZ4KcVhrqhTJVlCi2a/2huc3iQjJx47gj2woBy8Q0kA9jb9oXI1
dlUM4aXdyBFdVbKI3eELvPJS64YYRltnZQnPvQ1viwvovuOqwxPWIkG+Wnp8lq3skmM+JNyBYzZh
VrYkgsQJG4lIxNBFdbVB3Pa1j2O3ym/6EK6a4HCDvt9q2AcbFwF5w7Lp7RKPTY5usseWrumMLnlR
pV6wIhwZ2LQYkX7GkloFcc/sCWfPpUIsZZFUJXIhBDmdCrobiLoP0D6B9uozVjSflUU+YEBSn5za
Vm19skZOAFrgiH2rJoJd1FzLZFTOrkCsxeBcrlXqe8G1h+ODJnXcVixl6Pbw9BB7/vOqb4ICmQXc
O+sg6wq8i4o9UVrGbUvxW86YrK+rsjgX6ll3F3mH3q78iy/5RgQq8SaogiQsrIxIfFImCzqYw+wc
3T1b1hI/8pXvYkEWWYzukTYa/EZsUeDihVW+SFzV7GhF9joYh42k5VOnci8qM/TbWd8dN9A4dkmV
80eSwzGrnagFWWI39bKcwZlBxTMWjdVSujGtvG9V/hXKvDOdF9DhN/rGeLk4yejkRrKp20O/hJtw
ubUZ/+qy5VLRBMa7W8fLeVI66kQSJzIT3/a6BSzoNG/ZigWoUv059qwTr2pe5aLorqzmKzbUp8pt
Tuk4NOlE8u1fFzAeOfJNvxYVAsCWAPuJ85QAwPprsYQeB38qfeFAhu8kurQD3MzRAUS7m6Wtl7Qu
1pN6nqpEESrqGBWKj6ZeTgh0v3rYUq9sT6wZtIwm011wyLGjdtgDytgg/gp75ZJmonq2E0MrmAyK
8TVbB9gGcaw+ADHv2yV0bwcneJiyqkgF5i3tX/uGb6StUBdMUGndmslr4qFzzHnWAPWMJTvzqj2U
3+VXynR4Gcxr+4ynEw6f1/5CwbaunGQsCZLCWnRpRt7oIK8tX0/BJUAt+JC7QsX5rKNCnIP/jOGX
dAraVUUVHdJ+FQ9rVxcRy7GdAipGN+N9vY6xXOZ9ACH1i1wbbFnNckMp9LGedIZLnC27CH2zwWUx
qOrMBoiNIQsaJYu1B+oDu5qXwlbyAZlRG90NZ9M4nTM3rK+mgDuJte2jhvEKBjTIVoLVpC2AHMtV
pBXH0przPiZ6WbEcyBfGg5RWzXyZhf2ddgsv9a2yDeRyMPGpbFkDUEafJNZXe8EEuquQhzzECjEz
qV8YHnezyE5CiPMjpM47ZdQLdDG2csC+uzRkszTrUwVTeLSYDFm309rxY0drbCVsPKAFxF6BLnmQ
TPrxrMhBeb1z5qgV45Xn5yH0AGleiNdQ5TZy/LaKuqGvYoOEIGgxUZa0XSm3Qlt+QOHlwf9CdjFX
iG1vc6zIWEKwNomB7SVgsla66mJslj4ZOrk13fSlEv051sFTs/p3dqWHjnh7KBLq1LbtE3JJ71Ux
PeZO78XjahEdY4Nx706Y1jVjwzYnw5xQFK1nJEDHEIw54DGnSvWUMZ/mkTAUb8D0BN2Z8BC8aoSe
v0y1XG7gDPfgoekokh42yt57zMFRRO2UX9YTPTU+vNa7Znleg4pirPVo25NGxeGSXaz5FHuA9+zq
YkDV/pbMY58UqllioC6oRBi89Rz0Lk1j+AAPAVQY7vLIq2bonmTGA5usRg551NoaDde45RA4OFvq
lDukiRaPjVDFMh+qUisGMV459TQNsHLSX+oxwI4GTlK/Ncw9C+auuFl76mAoDCxLKowY4j9X5AA3
QDoUX2qhSpGi0/l2nub+uSPTs4/uwwLuqJPTi33g1/muGpwpGtqlxF1B6u+PT53G+hCDo0e8JowO
zxWdzUNo6GFaWHhZI3szKgYKmGZF5Mc857HTnMC2RcJKHHHgdt8vXXnostPZ8p1pcFRwvDPq+I9e
7sC60ZZ+GI1wNInYAg9P7j0xJHWc4YCEqmm2KawF5rTxprgZzjzVdfFxQ1vFdjaoCkZkLbMjAROq
/dhGTSYPo+jPAtAiEvtlEzZwpT5pMfeF/xWtjabE4MAzfXHnraPrLhbwsKEvEAQk1GyoAAdJjllX
Mu0Mjfzh1qt1vNb0AZEbpYvAT9nfILg2rptiL8rLYbWRzN2TcR0u4dZ+RsNT3T/ACSaw9sg7Rh57
5vqSrMOm4ctG+B2LxvK5ho9bO42JP3+ZdRciSXHaroNzO2DCdvN4mnOg7sytk5y9lGt3kAVIfVp4
+XFn7IDb9cFuHGg0wCGvMlMbk0qsO1mSIR1rb0NEG/GepKKsI65xRmoeZ/3WjoicK6q0VE2MMCiI
k3LUnHB74XNcd0E6BPowN2rnKym2x5oKZXSC4IKod/ZDgLUSpr1hAsOVk6mExYF339IwyUpv4zHE
EGQeQqRgUQ5JVRqs7ZSs67axtyGWiBk+mr130mDzbpbbpihfXP42m9Oqq2yE5JFmC3fPPsmK6lyZ
MydDGWaGMA2E08QhdS4LNiZI44BF6YgNNWdwgMvatz5Etz3RWke+ds9VR088VfwDrO9/wOj+z1D0
/0e8Lz0az/8eMLwEWzvnz83PkOG3H/k3Zv6JcsBAQM1RbnDQLqg2fmDmLv0Ebg1JdAJkoRcegfof
oKHHPlGAhqB1KQMAT46OFD9Ac5d8OoKGoIQBGTIRQNr9N0DDY6nzRymET4CHAyNAWYQAsE/fd9ho
2TWrR6oQXqx1eF5Ua3m1jNmw4UteHo5bF/BlD1zk0NXlGZmD4uanZ/UnuNW7DKUj2QUICrgO6OcQ
l/EN3/sJuNJ9XnaFS4Oj24Rz54yTE00zjvfoCTX7RbVD1EtLcdZBP8S5j44NeEU4SqQrX3gZScdZ
T6Ai6+9bG3zO4IuDU5px9S1kEcu6dfrGXzaqC7GABR917LxTkR0vncPUhOLV0m/I/Du+cggsQHgG
UCIIrGl3lpQ0QPnXexrULgsfLXJom40wDsU9ZSsr99IFn4DakY0fGRG9I0+/XQyDUwQ0ZVAYMPe9
PGawsEfOC1fHsjZ6RUM4QigiqMVqsjG0qF6Qi+BvQupVPMlqhBBsunFZsh0acyeyNTDnKA4SjIjd
MMcHUNQ4BHKzRueD2HrlWCLtAsvL8AGp8StYiosOGDbv4CiIAPQVvhcCOjXycwZmTGx8H2Rk3s00
2AWyCXiMY6knAZ1ghYtpXgqd1AXp5fc17ReRys88/Tsl3vEK4P+EaekeMXpcB6b6z7jpslZ1QCeY
Jg1+gaSAYsGpJIbDHkBjZHI58N2QoioOJPMW57L1LFK5omWWJp9AEAXZdQ3WdATc2DhBCkMLjgq/
Gsrp/q9nyZ9dJoZbwPCccI3he+EgFyV8qjMkmGEm1UCGRj7fEAiGNj0kWnlM2ICGU8VmAGjwJmPF
eY/wtmpr8h7uHgw7rknhgEHdJOgGBGSUo6vZB7LVb8zxL0tJEDLw1j73COd4lu+QbwxzZoEeyFhI
P1cXzeD2Kq6KCcfi2Wp0TPo9zgLtIrwyDS1aHeOAN8sGun8W7rq5h8F6ruH8scpsfhlhsLXxepD5
JzjUvlRDBRfqwNTqWvrTANcZ11+cpIOY00uUozM4kKDnyUvnoGqXC4Wzhb8FWBpkd2aGABmuzNAV
kDkcxySYW55/MJC/NUH/cvMhyB2BQQzRBwsZATH68zgK14Z1dg6bGC5cKP9hyZ/jKIZcK5RlpEXd
i8jrhsVae1WqLSMPBV/cUwXRbZYsMuhwgIeCP/zgssANvlvfwfQHLrgIaAp8JrBi/Xpdg5j0zD2L
2gt2ziEE03rY68maKhFaDt1LxVqki4RZCSuRpp32XTlLcPNApSN41FyKjsATiC5G78O+MQC3nc1Y
KXWPfkx9i/68R9FBrd5kpUbWWzvTIp7aPkxHxPeciglgxjFbk4esuyjBiSIYj03dQfF22roE1mkc
x+pbuXSvHfyAYjds7pp8Dc6tUhABEWsrFLyyiX0gyXE26NTCxU1SbwIg5OqNauzXZQhgkIh4RUOU
rRG2Into5NSYpYgAJDumiiZhoYKzzfFciUME2XTDtNYxhgsCQ5Szrjj34XoxVEOejsQU8F4qB/9M
WJzo7YpAERbO88Eac72Czt7mYKF2a2/6GxrkNyOOGBFs6cmuMdV65iE9bkCgX1fDZmLotz16NZ4d
xJ/EVe4WCK0sacJUFjxhLT+MrvKSEMThzkqS71APdwcDq65oyUNEmZiJIp608fOlTZqc+Q9DACtC
WKXerBUM/sZq6vYNtfmWTqTdtGWoEjBAcxxOGupXye5ENtQXrIdTEC0VjawzIEYHkJZTdqc2d8JH
Bd+VJ7V4kGu1pALqRiDnIAdfB9o/iKCe38w8DK8timrfjCl3gZ+OCMi7dGC8kA48a2/6YnoqmTAb
Al7VNWyAM91gAPoY0E9+ZKHOvHKoql6IopDamnVa/LjXWfV1xAnwFZCffwmpWPCgTMbferV2U0wC
4JzBVDjnXhWU2348Q93BvPaIRqzdrpASdS7pTog/in1PWbfEId5D6qH4TlYSuiKpTBFCR5SXV3qa
9D6H/c/elW0rt7qS6nxZKkg6w0B50Spg1bFouXdHDm9n2+PEswTFvWuzbd6t7kmVZzoVQnuHvC6g
BNVt423npej205I3u9X2C1Z9f5F3PbRxS52rGS+tU8+c+uqFaRfu6bP21g0vWXfjT6JKJtb4QaRR
2dTxKmXxLOCctoVepojKCabOfOynBwdscoxtsSRYwSn2Hfgmw20U/tf6kouZIMmDusgrnWGtFQW1
N1eYSTCZ2MC/AwfAYjSwiKw8L5rbEhCB76LlSWWps9jhBQtrvdMeG54KLZvLYdE6huYZpKGtlgQP
fYBJFkJwayywt0OVM5jfhEGdFtwrErKySkUOq9mdXy7AlFSOtTwwmLKiptm+Heb61NbDepYrWkQw
ZAWIVpRnjQ+kTBSegFVRQE7cJcTx1RBvO+j5pSfrfEcZRiwkfMwcdBmozQK9PHBS2L01mb5s9fJ5
mr1lYwhXAMN44ceQU/npyqj+LNe6vIJmPouFrukVzBeK63xcnD0O0l2CpIdui64XkEzAhW7N4AOJ
b8MaLbSCXOJv5T3CgatdHS4+tMsLOgPz0s1vmzA0L4sTVI+TbTIWdyMQnjbs5bld6Lqj9YQ/DOAN
GCRb9UplPZYgAKru81TbZWcdiJbwkOwuU0bV0dRkyDRwO9WANTRXblO1FwY0z4s44iboeXtpPf9N
DIMGVuA6BXrRSXPTqgE0BauWr6YcCGpft5Kw+MoFuFen2I18DXYM8RQqcqEu1ElmdBdn2Ofu2nF9
VWU5P3rOJK9b2mqwOi4/AJE1kGUeH4LBc/wCd/91H7aQZtYEx5UkhOU5mBxkHOR+BtjSg/R6m1PY
PVLgqjvKnBL8x1IiEW8cpu6e1dy9qP0CLE3YmlNXwriRkqI+sKx/plO2XHWTqQ7+2BskW9XhJvCd
GgdcwOy9RgfV3KnxPuv67LTRiu0tr+y9yZbpcmjG+mKc8Gka352nC9oO6xaMm1qMTcOsabb5SJsY
FZh+KOtuOq9Vu/jbIJcKmtVmBBVg63K44HAtikrE3gDJ9/P8DUb+E4RvBOt+3ZbnwYiDhA4mkTqo
ofBvsTFr8waFw3LW8q5LgdOpy7kCplOAiIjH4NhxPNj7vgOW5Uu4TcAZKniEhFBsYNMKbLs+eubN
Wabl0eLOdWBU71McrJarXLH6zEfgwTXVTO0rmdUyom0TyNgTS7kPjU/uBxzMTjPpBKdywK5XZAVD
SAIkxNumbOdU+WW4o9I4X1S4vJXgEvdZyfgBtbOF3mPBH2GGFS1CqIdKRFdWu9GiolYDAMt6nNTG
KM5uewR2rIBZvFcHYd2nHFKKAmetebkoZ4Y4tT6qnH6+G9uObmHHF9z20mebCXTWfq0lewpFuxl5
2OOxIFjuDTJ1DH/LussMKuAtilDz2cz9et5ndD4vfQAgTV6O+6DX/RoNfQ0Ts6Y3J2652osJBli7
ZRq8BJ3cLMIK4J6U7ZLfAaJ8WFYhDo4LqBPtasjz7TOPAGlrkO/By/qkbHDqAkcJGrjS3QGxakBT
zeLU0J5ATYiI9bc+8PSNs+hm4x3XFr60VcwHg7gzqHnzWCGebasNo5sWNgw3mNnNCdLdpjFGrG8e
c1TgkZcB9RucFUF00nfuJ9+S8xJGpZ+N24a7fMhgUOFmGXp9MwPKe4EqNx3g1HVLMqnuj1YPj442
WOVDt9JvkJIBye9WIOBjO+cpvCcQQoPZ/MwW76bl5Rj32IRMOIkbJNqpp3lp8puFMe+rXmX9Bk8e
RE6UWQ1jByfY8TFreJSNhYrqni8sptAB7YMAZFvZF69TsBb7uvYVrpCgn6sUfSJVUZ9Nx3fGAD9a
GBFgr6rLvtxVQRiCg8MUcS0ZbmQpR5wsPFQXxuPuFjJM+EMuhvaRCynzFWNKTphYdfkKOTQ7YdBt
4uTeOf6XnpTrTebCWiOddAYZ0tI7V0WPAj9x1laDjRbWf1x15SMysa1vFoTyPQyyhHZ6bPkrsF7C
E+56WAG8Ypwj0xF76cv+yLQg9AtCiYZfOGWNe5+6AupuTKwmEQKzfjMbW5y2Sy2vZ6cmNBHEvs7S
R7wpwmoU2/jlEH5msJwIYZon8SfKP37n0SwkUemKKkswWI9prqqaNohtMuZQ6Kri99CNdxvazAI7
Zuj7mO1QA3pwWetV6+kNDrZiQMFq8QUFOFtcAdOz1sUIDfpiN+QLtvNsYEAus6CxlxgddX4qSpvr
TTVAYwYRil38DSsDLDg543I3j5O4o8XcvjJ36ncLDntf8yFAsTprsHJmXvPLdqXAOJd5HiKFjh2Y
mRIxZ3ERBrJCwGV3VoQz2IeCileg3XyBE9WCkicHi4SdtzjtQ0p2BNYegFZN6S3bmXhog0MmBPYN
5nnBNnNK0M+T2xenlUB3MGKfZi+uJ9Q3CXYe+bkd8tCkNOyyu0Dxcd4QDolZ3LFG6mQBmo+x7wQD
2+RiaV4n7fK7ZoDmxWiFXzyDlFnwOyUMM7FtgQLjGejpiof5bW287JmsPIROwHXarcoaI+MG+b53
uqx1t53HJvzc1aoeY0SHTtOWwgNLJSXKcpD4ZRE+w+NVJW1zi4oweApKZwENHU6I1yFyrM8d0J0Q
5Ts+JO+dYQXfBFrJa4NiGzUJFHxtRBC7Dkf8AQpYdJmy4hRpgM75Iv2iiY/bdRNb9HDqQ511/I4O
rvG3aw0F7Ikzz70T1zOit586hPCcYip3zoEQWDltUR7MaGGyvmQpAIt2jqdCqQZu2+uEhgGteQHm
KSP35VT3LJItWZBumDsYr6wLOWw3yeDDhp74joKUqYc42kXdUp64CBq696FQrZCQjTeacogv9CYc
OIpjZKQXyJCQk0BVTprwyutpeW61Rp6QqPC2mgZAeoRuZBv5bIDx12z45wL+uyaBK6MLTUYXXMvV
HPKggP05ydihZ5WDaCmKBPTJW/HAqqYanVj3AZikYx7nktfmxs8UtoYWyRsRVZ546Gc4I3AJ9iaV
8Fg8AWniPhss3uey6ZevAlikh2nkyB0rvAlLXqG8MaraFmfOWTHdb+tgmqfYFmsFcRGfrb/BpbvB
xnhL38XO6HRO0hd++1EU+Tdj4J+P/SHaenCoCIF6QBAG4eW743VdIJMuo7ByHXrhxGuB00+Zg2Wr
QdxtYXpnOGxBHQG6bK6C56VaXRJPCBi02KKZmOKwmfLpQmarAwUG9/MW/a8rWmq0zwpsaOU0f56Z
aYLYqXV7QmzehxgdC6TxEsMfyiqHTSxeyNDAYrfxnC2WFmFxUpuhiiDFiobaAQQZAqD8soZopG0Q
iPQ3wakQWvDQA3zHOIMo9ihw/Rn7GLoylARn6GiVVf7FA+HSxUs2yjerw/wKlwJPRLenV3kxo+DH
hl5HNcyupnjya3rWBLa6oE3pYdSWnvmg/fy/gbS4OC449LkAztAW9P7iyMD11A+o+kYY+t/lGcXB
D+1KosIIBK93qnNeoXXQkBIJspUvt2EzLGPseAPOZn/9oH5VTh7hRXJUMwoP/TRAvd/n2eY9YwW0
ki0OWTCYGhZ10gpoBfPAnTZrXX1kRferJPT7x7kct8ygC4Y2+N1r8TqEO5YlQZKo9Z4nx/T3UzBC
SjAF4vmvb+xPPwm6ZxJQwTEQjnqLnzD8NpdOJeHcC9xEFHEJ/ethQPxuPInF23/7qL8lOP/fkFD/
Bxs0cEr/6XEf+xZ/aSzcd68l3sf3FsVjH+K37/9OLoljZwVwPcJdEPZgkfCOv3NLAf+Ev+N1EB9f
Zd8IpB/ckut/QgycCKBXx2nE+/ZDP7il4FOIoD+YkIUQU39rPPw73NIR8/xjcXTYsacD9NaR1vp5
OAiEB6Gh3ITphH2xQN+1tQ8FCz6a2r/79e9olyp0aqsNOJ0CTqHqGsgyyW9zs8qvPz3mP6Gmfp2u
f1z+cbT/NJpFCzOwuc6CFETLuF71tBUEBt2VTyPikZZFnjtM2eavP+x3N3P8/z992Ahiv9JwrkrN
iG5C6EzdXEXSBvwDRf6vOPAfN/OO3wjFQPpK2CCdaQ+dAdVee4MgPxKcWj51ZuuE61Hbhkj36392
Q+/Wgp4jnTI8fuDSiNAcyfpsjj14hJfpX3/Ar8zlH3f0blnj8Gkn0+z6qa7HUB8CxGKxuK9HVGN+
XVQISJtRZ8XDOHQWZX2Dzr0NulAXtfvrz3+3s/xxAe/cR/oQOi5/tH465/kyxOjp3YYu/drX7hG1
GeBI2ILwCJ1TqZHnmc7wOeBwP8k5+8hh6s8HDajbXwdNg6V2aXyNR4ANOXaV/Br6MJ/+6/v73S9/
xxhIzFTN7eSnYBTDRyKR/pYtUC38s9/+bm1oOFqWAHv7ae2W5Rvqbnna4fA2f7DV/u7i360NEsb5
/VD4ftpM4XJPoRaPTLaGHxQVv/vt71YG1eiq79ngp5MEbZAS4ywKklQpw394+ccP/mk1YCan3DYV
VgMJODe2AFW9CDrXRiT/7PG/Ww4YQno7WCA6204Cz70Er1tM9+00OR+snb97Qu9m/8jJTLTx+XaV
ABBt7uFEYkoEQX/wgH6tOP4995h4N/kFSOFmZgBFpMPXdqPBKSxgqdH3lwwlkOV/+DHvprjrQYmm
eyfcTtAiwFk/kFD9rmhDNWlfok37n0219x6AA1xwMvTCQhTL6vW2Vra46NCcf/vX7/o3z+o9H6tr
gw4QlAdb5uDo95+cndmSnbi6rZ+ICJBAwC2zIXs7nelyc0PYrrIAIRASonv6M6bP2hFOLWfl3rr1
WqVJCn61Y4yvMzqldzzehvGTQAbNf5yAr96kv/LG3RzAOuPQzqcqK3UXb9eB3MN3OY9wHv7vf8Rr
zbsFXTVbiM5hpU0hFMD91Bp/YUBcvDGZvNa8U9EWPN+L/QjIX0T6P08dl6fYXjQmfk9/+dnf6tlC
JLd1W5uVMcjleAeI/IQ9Jdya3fMHnHoWOYLz8hW9D4vG2OMuLOmXk27TfXkjAua1DnIKOiUbNVGw
sjI3dfNXmhnzfm1w7v3G819e438vFckl/eL3DpL5vCSt5WmJfelYfcANxGj/ouOOHcSEIJP0ceMD
Zf9/D/F//lSdqk43TeHMS9JS0XhqrqadriCvCLmEfvXsBgCuUJKziei0FIbD72fAqoE9ycb6rbn5
Mgf/obtcdPzGWx5KaCTKsdouxCiOk4n3MthndsMBORUnCAK3/nMnM/oVgVbLW5C2V9Y8xAXLg/ZS
peBrY9ztMtg/6sBUOMnD2RaWddkE0tpU9FO7Q+NbMyVxA7nz9Ijzdjo8zeHErGcHO6PBVrEgzURQ
lTINkIPVLGmZpdAi/3u1/jkc7RLF8PJrTOYJ92sEiicKztRw2iPcQJ2Sat+7K5XTdHvHjRx+qiBe
5FW8Z33ysFJK+nts+rP2cyZgSn/jUV4pO9fsnSHLTg1LE5cKlzj0wPb8H7WuMJT8+1/6WvPOsNFp
yiJoQNJSB2op+XS5XeY043/7Ne8MGhZJmFnb8rjkCkeGcEGqBxMGb6WovfbwzpgxUt63QZDmZdJd
kOQ2yiR8Ao3ezBtf2WtV5owTphm3hOB2rJy2pSLXoDzp8PuqIlRcTepwgC3Q4sodyVCK/1ByN8Tv
tbi+FLr0EJARzUoGZYWFTY9Axb3ZGDd0Xi/GNSfv8S5Gy3R6siOyfNg28+POhuDo17qztmcwxvbt
uO6lsRwS7j6FxU6r1m/0drWC0K7WwYqpoWzBN4RlLGqPcOsSv4WAmwyIXc+QRc2wlwT7RhycRp96
Hr+1an3li3XVexFTPXRBfC95uk33dutx2NiNdfQWG/S19p1yrlsY6qjeoHetZA69wyqOFfIBSr/X
6lQzVXOiIGbYy6ki8WGhKTzREv41v9adas56AiVvitcawBlyEEi8gZYljT0/eKeU2zDQ4VKZvRyj
pjvDGcUPcwIpzr8/+2Ve+MN07Ebv9RUED3sULCUsQ/9g2ymgZsQVTV9OS8r8/gI3gg8imblvRbWU
FIX7AcyDFhKMQfhtx13V8NRjKbTsbCnh82HX0Klb+GR6z+HGhW1Hk+yqbG9hqjUI52s6md7DBOz5
6M5kjYm6EiKiUzkObQXxa0LMIa1XpCv8+8t9paiSy7//tnZPKijigx3HPDCZrzewfk93EHN0fkXl
4rZxPhrMkcWtsrZ8MU90CbPuXYIs6v8EG/1fF7uJU7VAZcy4ZiYrloQWqX8q+bLlW//Gh/9a3zhF
m7SBiLMMgVtjV0cFNRaM9jx/iyjyWutO0VLVxqRqM1jF++CLJhevWb5WR6/X6t7YCbXrIDDsP48O
BRwpkpl5Prort0WCJq5G62g+5QsOjWHBg8PJu2NctLYIZwVFE1pfW9yz2EzYC4T8rfu8V7rd5WnX
uEFDZEGI1mPyz9jE3Zk33PNky41pEavssoaj8Xy3suxSCCdqwVa/tYGbfLNOFEqwDdbdZKqWCxYT
cbmqmvymqNiZXmWtSD/Q0J56uAOKpW7+AZDgrSCb13rdqVOo8ieFq3F7kgJJASxOvgSzIX6Th5vD
E1aJplsdTPAJQ7cAQeg3Y/e3QE6vPblTpnCdry1WwvbUsrwuWNt0l9v41O/RXQo2BFLIlglyPHpu
o3uD6xHYf3nng8aJoNl/ObivNiZ9jJbLPUIkXLH3SDuDKzXIjN8380uX/9vsQcY1l1bxudxi2UMs
CzQbrO9k+uE1ilFnIxw1FQRXq8TMWpnuJm8NogSQluK3GHZx1tCaKMq3xJZTTr9GLXk0MX30e/DL
x/Rbv6xma+W2BRC9QN2N4fELjFKeZ4VuTmPeNHCB9+lUtkudHW2dPA8CCaN+D+7UaS8Qmp9nFkZZ
KLQPXZvepWQMPT92Zz7F9e2izJoFp75b/0aK3SeSyDfsOa9U6S/Xzm8dnjULpN9tsJVo1kyXQMWa
FZuh3G/odRHSM09sLWI9lZek2s/xhHEApt498ltpuOheC9NMCB+zRdA+wl+HNf1eN7A0eb1TN6S1
yiD/mxtty0ueAHTmyGAy4q2b11c63iX35j2LG6RhTyX8o/l9ZjikLkGlPvk9urP6hehngnmowecI
YXBB5fI5zRrPV+rUKJhUUD7WwpY6mWkRZeuXbsze+z23M5fGS7wuDUXbQWueY7vdJ7HxISrBNutU
6LBUFZ8on05hFQTI4anumj30PB9wwbRRpFQKY11wYmH+Tm7pl+ySQOHXJ85EipCmGaM5+qSr+8eB
D+dK1n4juQunjdWy0RUH+Kdhn680PH9x4jeDukxatSUTGxT2dkzyu2xYS5DC/a5Zf1ldfxuymm5C
FpXFQyv5EbliyPn4y6ujI2fW7HLEzewCLzGuxXe95o8wTviNUy4+1o6zWGFynMrNtMh7RvhL2VqE
Nvk9uFORtK/Wvm3yqTQBpASkFwBN55/92nYqUnQgA0L3G5wShCsUQci+weHhObH9sk3+9irxYY9j
F2JKrht2SfmOAyiz07dCjV8ZYn+d4//WembmdIrhA0Vaw5MeEJbhuZL4dQ3yW8M1r8d4rLeptHAJ
FAuFqzwa38JEvfLUbqThgvsuBMpW5hTV6gqizfw40nby+1JcPqy2NhSISoRXr0veU6t+gBii/abL
/9J1xbA7jFluTlrS9wnaXu3s27ZTmgh9TynM8Tg2hprxzgIXcjPGK/PsFWe2rE08d1jP4kNJdlbs
YfuxY7XfAst1/q65jReRo/JXukGuDcU8G44EK6C3qLyvfS9OgSIwK65wVzOVPFbfgmX+hMuHj161
/yso67fvfIZzWDOKfoHkOkGiHgJoLvZmv3WEK0AFgDDFefSKB1/X93YIb9Z59KxQN7eilchZTmtq
ykzQ+w6Cw1MGXarXYB65+ioL2yLL7TyVoeoeYwSvAKbotUiBPvPl/kcnQb9xKk1JSAI7uIz0AZkM
P31eJzKiXzYOBE5rYK02UDOwL9ysN02aPPk17dTnqifkB5JAl1vULUU3pOO5l62fDAPC1ZcPPiRL
D6kwWscV0n7sQV9NqXlLY/Dn+gHJ4GXjVhEjapjgSqRvyK4wVge3wRxuH/x6xinPJbgYpGIkHpJ5
+9tgBbea7Ltf086KFu4YUytgBOFv4B9Wpa5DKT2/Q2fHOVeZQCJYDB/GPNaneeEEuY79D7/ndha0
zR4D8wH/d5nX6iDi7UFmby07L1/Ef1+5QET/8mXC2U8Qj5bqsobL0xY6Ze39yBTMYS2x28Hr+V3l
VCL6tRdDouG0pF8R2vYJzPtnv6adEl2heOxYWmnU/2yuZqBzka4Q+13VRS45lZM6aTQlePA4+iRn
kBviQP3l9+ROjdYr3Jo6rE0J2Fa8wINst7jos64WR78fcOo0BqE8s1l3cY0Gj40kz83otxdH2vrL
r6ZrkhEbZjRdbfnjFDbvKsq8rqEQpuQ0nW2VHOdNl7SSpESWyfQYwVD4BrH08rf/6XN3ypSkc5jM
Db7EKkS42qbHksae6rQoc8pUrlUwrbCLlv2MtN8Q+Z3jwv1OhyNXCzVp5DPHObocw+PtvJHbLln9
ashVQeUL72w7wl6cVrwv0n27RZKf370ZQl1evs8cX0m4EqHLaJjf02i80+Hk+dzOHKob3E6wJRhL
w7JPTaQfOzF6beJgOX351HAbS8FVq0uGnkFSL1+KERE7fuOhq0aaaDvC4JOPuLepkaZIxKMN8o9e
VZ86pRmG2Gf1SYisyoYiWmHBQcXJhgHz7BinPNs2hyqt3VA3+SYPmWXsQ9eEu+cbdcpzbhNWQWuH
dPFcw29t4gfMpH6351HqlKcNeiBHYB4uzQBou8BYuwlTA+s2C68znP/KwYUWOMz52qPveb2khx6H
Z2VVwfl28nq3rtxoE9ZmWlaqzAIjxsMMuulPm6eL36YxcmGmkUQO04Io7VLXG9I8OGsL9FBy9nt6
p1wR/LFmIULNS9sxgkwaiNgpdr+FX+tOxU4dFHiG9qpE2CfCxBDqL76JbYVh3K/9y4zy29ZubTTT
iBpQ5VC3A1Jl5Me1i/zmPObUbEeGBUF8Fv3eZ+pqM6E5L91QX/k9uVOyiIOlm+rg6m2rZP8UDhW/
ikGwF54d49QsxTiZkA2vNe+r0ZxTWJnjIqlgP/b8AaducRknhl7N6HlqFpCDs4/12PmdzUeu5CgV
kkBjrFWZxtNTw83jIqYnr353lUbAQyy06/hYpn3+tR+QzFDHCGT3a9yZVkccmWcA+KmS6jb7muJS
4coix8Xvk3GFRlMYrMgbhnkXlZoXDNKXItiC1G8YS5xS1VuAO/oOrScw6hdJpG5E/5aK6ddo/ocV
niszGpsV8rqMDCWY9ByIUdm3GGzSZhUHLnMurqTalicrTYeAKhqwEiiHMXmGxS0d38d5YvRTnkp2
JXAvOVy1oo+BdusaHMbzdcxCeMjjdtQfl5EESA/ckOP5bagBZjswLCwR9Z/grP2UKruCah3hlOzA
cEu9XtsxgC+apGsdg2TTLhviBXCa8DmAsnc7R7Q16ZGmK9pcumbaz8iJrA3cdpfge0kIMFVmlhSp
bCnSQ99PMQva7yZKxrHMdoLELZBFmDiqaU9ObTgnCOlOSSQObEu5BfgBrKs7lvXwhYGxTp5Ili/F
TJi+Vo3RexkOebadEcQ1x8dZxzw5zekS4wi7q0FK4QjEGrCeRQYIkrYb8AjkgPyz22Zv5uSKYs2n
7nf09nJIKGBI+x5IRObOYXyMwxmZ422lq/2pixAv7LcKcdVeckXAmbB0KFkCHCYGT0St09yztMjL
kZ4iogMLyU6VNZP/VLF4qtLG87mdsXLGTcyKLG18+bYqTd7dVEnkdTgYJc4omcxQpkQ4QSphb1yL
KkB2St4hjdpruHFVXjrklAlc2pWID22LVYw/Wav9Fn2uxquFvXXu03Ao7WbVA9xgzdVAJ+k3lLka
rxo5n7YnCKvlWsR3IDW2UP7b6YtfvzhrGi35PM9qHkqRcfuXzsYdh/k9EkH9mndGSiRBTLCJ5Mi7
x6EyUkPau3pHZKFf486KJkQJA6GqhnIbVCWPQ7gg4HQMG89djivzivom2gOKLxJooGQ9IcHI7gir
ScRbqbeXB/3DUB87hTrJcanA4AHNKO5+Liq+ScD89Owcp1KVXfQ8bulQ1iES9gpEK67dAQlG5Kdf
5zvlOifjTmdLVNmN+Z4V6TBS3LEj0NlPixG5eq9F9QAWIa8W3psIkYXpgmz2pvFcILh6L5UicHLn
mMJxR6MPUJQBuhAsYenVOa7YC1lNm0kaEBv6oetuGJ2TqWCjZn76fqSRvRzhTdtzCJkGDMO9TW9q
MC2/Yk+7+R0Fu2qvdJXjLg3WqzjKWq+ruLJlGk5vRdG+8tFfiKG/70MIRUhWc5md2kYi3GwB2sFO
UvoNOK7kK9LRalfsk8tg6+k/NdTm/+yAAfopPyPqVGxCaN/WrVAl0laQJCmA1jyE1bIkb9wdvuKr
i37lC/22S4O3tUIAWNaXexdR/axEMw+HKu2JOi5mCJ5hOAOvJe/aI1ZxIj/wHJvRcx0kyeD59p3C
himYhbbF+nPZxjo7BLJFAIWse9WdvYrDFYgBpbljz3IZmaopqm5lw+E7A6pwCv2GPlcitocWcVAz
6UtKo0YU69IucdGKePZcYLkyMYTmSN0T/MBmCWTLu/0E9f4Pv95xSrub5Dbldu9LwM6RW8bpz31K
fB/cmY75uANIJFJZYm177gjSOInxOwIgTlnLIAj5ggSRCwnQHEQAnhiMJB/8OoW+HDOmutM8Wua+
rKzOgJEmwMEgqs/ze3GKekkbhPfhjZYNMsW+I/mU/kCCeOu3WXSFYqaN+yFGeirCZkEHmvfbbuRv
ZLm8MpT+Qin8NljwFfeMTA99aZBOdxN1GnTDZlj8JjFXKrYI1mSzoLKkIgPbss2y8QZ5gX3t1+2u
YCzO14GyPpRlmvRItcuzKxEDOOb1xbiSMa16zqu86cs8rpc7gxBGpGC38+O/t36plz8s3FzdGPKE
t3mJML8jknXEkj80PD91SIwcTgy7ut5vjeVqyMBuAv8IVPUSeHuEdtbJ1F5KK8yH47//Ha98QL8o
A799QDJozDjnDb7NhDzZKfzAo8rvs3c5CkiymLJQ49lxupYcG42j/N1GvefrdUq2x8cIztNaI1hS
Vx/mLVBPfQ0uqV+3OGvnrukjGxJQTTEGZ49K0qQEHi7z7HRnglU4XQgr2Xe4DMepxDBmj0hubvw6
xtWS2W0CdWBrOigEEOF0gPkQQLguH2bP9rOXIzECaapKTbord51+x9nRvUzrT1697qrJ4jnEbTUc
gjCtDlULiKGd/1no6Be9Af76yydvsH3r6+rS7SqrvtrRZFdxYGa/TyZ0ZtaBtHbdNR6+4jWOnSKi
CkSqeM5QrqQsZ3u6JQbnb9EyRduxB0OhB0Czb2e/w5fQmWAzYCQVVrZdGdUArmU8DN8P8PN98Huz
TrVurMEJ1wK0Io/4Oty0YRQ+EKIS+8bT/9qZ/GE8doVlYNuDrscsPh1mE/lujKLeXjViHvUZGzHk
VoPhzswR4JAVOekgUu6Itm1H+eUS4Xm2jCDrPA4QMJzvlUW6whYI8U72yUoOchy35rDzutq/D9XW
2DPyVPVwsEm7/qAyjm9n1U43W1PPZ1pZAGZ3ZGCAVSGbeH+uI/hbHsUlp+IZaGJljtiwxTv+V70c
6hDKz4dW1cF+xP/bNPeUVMP8w6/TnWEGusaRXAzJ4L1H7cOci/yONAR52z7Ng1n/spyGQCQDTkcF
aHDhP4yMj3nE3/s17Ywx2GtuMmALyLw7dLYdia/JYN4K0riU+39/KqEribMWwOPdrKIcFbI6rrXZ
u+WYgwyujwt2CPya5cAyep2ugbzyspOi8YIdnRNRBgo4IMDyuvOuOv7Rr5+cMafeKos9IhXlPADC
EFT7p6klb/XTpZE/9dNlyfDb0iAKeWOFtqJknW2eoKqO32U1X7+tbRS8cbL52k84g05Y5SknahQn
s1LBjvU0alAmZo3D9mvgY6q3gESvvXJn+IE8gduZdfzEkZcszjYBu3Bpgw4R/ntGwPz0vHYK3TQy
XuPspNIdOq0nSHeO2ScMRH4TWJg7BY28VsSQ9z1YlbiOm0C7mWj0xgD9yptwRXQphZZzhwf3KPiY
Ttd5Z5LzkOW492ccRFQvdQGYUC8/qQRts6ZJA8R0IEgQXnf+OR9TP2tr6OaOGdA/m2bTbZmmyXSG
5hrR9zXwQ1615grp5gZHkRQ0o7KJs/is5k0eweDy2seFmVPIIVNRBxZndYzmBmQxWsQD8+xzp4w3
GnZmAGQEwMkYFOIRVCDitT9E4uzL17khda0xuaiOoiG3aRLcjszvFA9xtS+bhqwwRLp0Ux1Vu4w3
rTFTecHV+L1KZ3VfJWk9IzAeH3vEzUkpIH+2vIu9FoKhq6EDjU1XSRg0ZdoYdQvV66eRb37hsKGr
oeMs5cFMbAN2KOnOFjytKwR9+0lRQV982evBtuI+ReqmbNp2RDx6dhek+q2E9D9vNfH6Xja+tiAP
GzqA9y7jZj0TsnxUWgi/Q8UwdWbaesinsUPC9bGfxwfRDWWrB79J3JXSbfW6csmxkOomcGZ724eH
vUveGHlf6xanPmeo83c4/FBEZh6AntIHxZAo7PWlu1K6HSE9Zp4UqE+Z3A49V8NYVLrP/QRpoRvz
ncsNngsBrjz4KDspsq4C1n0VwDT4Pb9TqRYUvD4dAe+Sy44720eoAN7oGYej+D+5oQCqvvwcY8TN
I5yK12W0BXS+DRuZwGDEERz6jKSkoQQNfqcI8Z9lcmI4XQMPchLJjDhOxbbzaHPAhAF64+SbTBMy
l1VGm9TrBD50U7/WYIyQuzFdtkt64tcNDTMgro0AxNurX10ZXt80YK5HdXpcdc0wQG0tcvjrhEX0
h98POMWuJ2H3uVL2ZIdanYDPWY4qj71OmpHF+fLVYcmWUEVBPIouuV9LAoadjFMvfTUg2i8bV+kc
m2pC47NFdnNn4hFcBeKn8Qvd3K+4Bo2ysb09kTZSByqitsCJxHe/Tnfm40FcsLq0mk4zqUG4DgIY
uNY49JvXGHnZMRxa0zAGReU0QFlTDELzhy6lb3FNXxkGXShDvCgF5O84nYIctx6x2PkJvB/PjnFq
HYyvCLD1bjoho5K87+UqvrNwT/2WQa4Ab08AJgUey5z6nnUHJFcjESau/FJPQleD1+UT3cF0MKcm
XfU5qYC2x8mn3x07kk5fvlS6ELp3YjInCvYLFFfTM+zV6xtj7Cvv1NXg2WVEZFa6mdOWRnshQqEP
qfBcq7gSvERYFlBwOU67RFwLAKY/Q4A9PZ/cmZSDXcmx6qg9cbhnwEWtAQQisHJ61amr/dphg6ia
GQurVJHvRtInWRM/e3XohnzVEkfKg4rtqQl1WKyKVKeqgozu35/8lW1i4szHXSRGIgYKDlIFjPZ7
sKcaed4Y6fQ51gqz4L//zGsfjlOv1UyrOGrxRyQkC44zSfihX62fEix0lWCqrtJpYmid8745ZpCB
gU+8/e316K4UTLQYDqBn1CfQYDegbcb2aGTlN/G5SrAc+NpJJuC1zcLOZ1lnpECA8e4387lpX5uk
jO160aep3rtzZMTHPWoTv1fqpn3ttYz3AWc9JwXS1EGCjHuAJNVP9h+6aV99uqVTmlXqFMgA+MZd
9QVVm19yE2goLwfJKo47HbVMnZpprA97Ijuw/4xfqmDoasBstOHIWfPsDETo/ryHar1wR9/KrX+l
lNy8r4ouS2QhVj4lOoIf5bLgUCR664zwtdadQo2jCMfV24VvGeDofA5+DF3/7FVIrvpLRCSqwM9I
z8j5qkBY36FOnOrVfPZr3tnqRt1Ahz3U+TlRsocAt11Zfceirs/8atVVgCnw2LGKV/k5N1HR5uSm
A2fa79md9S+CuMZpI2haxpj+LnqI3k+QGLrKL8AgmqpOx/y8X6KPxBLFh7jOFr9p1VV+tWEHJOg2
xEekcF31Wr0PmV+aYOjKvsIEoiIKLvCRQf7Q9sFd3DePft1NXpZ/ghihWtM+PhLwc6MyVh181/Ui
7Ue/9p1JtVfR2HZ2SM/xAG4w1PkmvrlY9d7KE7ys5f5wkO/mfTWBUHG2VOwsVWCuQN6d5YNJQ85P
8Kmm1TWX+1LfT3v1v9hc/1oR/OFHXY0XgK9VP7djh20r0MPrATi3jqiTEKi67lxXq+iKcZDA1RQ9
HTG3Ay0M+Ok1+H6slmdsrAHhBShPzNt1XW1B9Y3SBbI7oD5T8B9pu+0LUPKhVuOdYFGm7mdTLRG7
XoM4BZ1R7xccYhHSHMzmQk+pwkJoYHh1RZKPA/+mNMC2URGLtJHXdBeIez5u2NCn/LgBfq0PYqPt
+oQIuWUGyF4A8YOY761ZTV9EuQ0Abc43RMOLq0gJhuh7iTPLSRbwFXQWD2jSof+oiMRGpk3b7KdU
Ev+s7RjPRwa5LwUIuJ/FYZ4X0pRAc66gLomQmv7bgEPbFFhTHYURsOYZ4/WXvolF/kNyC9APjJz7
oGWBtK92+3wR6V2pXQLv2yM0yhyWpTGROKYwTlanHVc25BSQajWHKsOXlgMXvmyJPJIZsOfbKJtZ
fm4Su0v4wsZhuwIloD+kTM3svg1tkx3Dhi70ggwdsQrLJNCrEgG4xTpyNvbQb7ZDzY9gRs5VesAJ
ycoHPNnYa2B4CUvhG5mbsopTLBsxloBleYO3NdRNoUGkxawRBZ08WtmTr+Mk2XHZ9jX9YUH/pWel
h0Q87Jpk7K96BIPggU4VpXd7VWeWH7sdHpX4nC82QiLCzlLb3cOhkeF9qaZReDgOrB8HcRSpxliN
yRBE8KuN0XX5PmayAVp3mHEYfJ3CgZQ/R2uKMMJD18cgifEsuMRAdrbrlwAulh2iLSTopHa2pw3v
chiuSYKDNHLNRJ/VwBeK/MxE3R8Gti5S4zRlg7jgsrKczW1ojTgtGmPUAxs4sOzrSngPEgTvQWme
k53Gh4HXMUFKbL11IAGaOvuSTbQfbvN1x8avTkK7agDiJxzmF3mWpAQrqGmilB5AgaPtYyQyzc4I
WBHrbU8WcDSLcEK22o5rZmDp4d0KN8OA5K0ZQtbCzn4nXQDPjJ7TWD2liYyyY12ZpP2OvU8GViQk
U8N8NCAgmgdhQ86eIc8a5bndUtiE8iEckps9AfT9LqoXsf/d9N1g4ZjRwRA/jCja+tSreiPXSkbt
+KkOJGiIGN4EZ0mRyjhXD+E0ieh73FZVthUVzyUvl2Wek5tQN/HwuV3YlhyQeR/Cjc4XGuWIdk5Y
96OaFi4uPG2RfU8oG9UnuMv3+oDbJcxd8HkM2z1UfSbDfzwE8Y+h1fN+LQmIu89iD6PooGpU0o82
xmd+xQXZH6Y85OeQjFn7LtM2ZacwAyP5wyjqdX+/wOBBAtxEIzcgO16SiNm1Waa+/ylwc1Pftmyk
WzkMbVeVIxhFIJaOeUoObUxj8iVjJM7/jhZRPcBCHtzgGmn/AWsLYKhLwo8cAUHBcW32bLkBQ2Le
rxAeRD93eRPnR9XB6fiYbnXXP0S8aqLrZWjsdgrGul2v8k2HrEzZKsJPIatE9aEec64AiZ4CZCK2
YQ5Sey6ZmW/m3ST63oT7FF5TxVT3EeCOanhnkzytzwCzD+kRQPYZY+eSZLo+Qz8d6fsxn9mPDpkA
F3w86EHv6jXUGErqYV1ODJRzzY8hbqvmW9Ei4PhccatgrwnSmT/Xmcnja6mUYsVUBZp9r+u8VQfe
GzG1RdZHVQjQUUzXa9NJMx2nhYTBcTI9iYq+2xf1hU45nuCYhDxCnOGKp2gCbnTRroHpT/0lkqdA
oN0uHsYFxrRTovTylYTbwoBX4z1yOYGCYPdYLvF/KpRwemi7msgDk0syfNpGmiQIOJISkWcFFfve
XC8TXLLPG/h0uirqcUpXjPe7WoahaCdM00uBE+/Z/BDRNPEPM3iqt+BwaMwKIA7n+YcOTV3eppqs
PiU5w3XnqV+ITAoYQPuk7PIoF6d55rTbCh5NGSDzq+E4uljBssqvwmrDQhF2trq+NkCtAV8L7nHw
xBKhybGOmQ2OJpyj/Jhu+97+BXIpbcFI35e8tHIIquO4kGq7oyDmvA8j0zZPOD4imyiarpvyM6Lj
+XSTC2xjgPaNhuwciwaT3lRVyQixd1yvd5KHrTgMuwaRNVY6DWBe0KZqFljodhN9mEIh4cjo42l6
36y4FrgacG/cPgyIu2vGYt5iUHQQLl6Mi86ja1g7zPQuMWPQfyPNmnV3rKMGH1pfy67+G7RuUI0L
idw2cxp41sxn/GVre0qkiM1HJua6ujG8aek1nLSsu7eagPJ1wpjUsSPgTLT6Z0deMoLNTd0mV2Zo
OIfAGTYsfCgZwpRu6nba1JVqJYVwmEBIHJ6MAvqwmKetJ099kGc3s+zyvzIicOCLmPSkeo6jugt+
Qmr/dBG9XiFKhWznadPpE+Sf68/BjOFyjAJMgIe57cVPBXPNXxI2jOSKYXgG7D0fxXYVLf0noeP2
iDjk5gN2NchI2kF5FodO7zI95CvBpy9DABseZrXOB2WwWHsvCK4Nz3wKyHFpmyNBqucjS/t5ue92
ssXHpmlN8iTzMQvO9RCoQ70OpABNIsRnIJfuENpkN191S7Aty1oEqRwm7AXv2wm+z/d1jDTFI2RO
1e2Cf7jfecfBxQ5inC0QQddjG+vts9CaTwcJa9t2h0hA+q3Wei3ilt3XUoTXszEBLeGzVfR6hALr
Kk+z+GmPwDs/1Tmq/jmMUItFToIZ30OXHIC7xZosb5v+iFHHjA97YLPTnOX9wYbVnWoD+RGZvfO7
1GKIPyadpMdmHH7sYT0Wm6yar2CrtHfxsiHtfDG4ErkSTG8xVhzTOoBLrhM6fRojDvsoFlp7gvjC
CYmDyOoT+A6KYQniZxCp0anNoqL+RzZTjPcBvHu3qjWQrLcQDfPbnE7r/BP6mqkpctyy7scwIHNy
m6XTvv6d9nI583mCdLmoEdD/LhsnVh/GNajVY91hMPxKB1kV2gSK1gcpNotElYrH3VAInSp+s5MI
3HFojiZbLobJ+0ViMfizn9L3dNpldOzbiEt0VQ1LfZcHY/WeKFWtZwgj+/4DNGtT+4TwBHZXh001
l3Lctu0hRXqDOuoVF/PXMaJy5kJaspCCruP/4+zLluREsm1/paze6YPj+GR2qs0OEGRE5KwcNLxg
GrKYZ3cc+Pq7UPc9VxnKUtwuU71kpRQE4L59D2vosw+mGVL3U57R6bagXn/XDcOaBRYS7OOEIcQ6
868tyXvyoGHI6HygGIU5732OSArZJq0ZWLR+xdkSinyYvDDt4EB7zHI4qfe9Eeh3cwNnebGyKZba
FMUFipO1u7bAxNwpHLZiCCZbA2qVshtvM4ReBBwThwSwPMRvEziFSQA/zkzoDavYzVzlh6XOw8Q2
H2vYlwVizu3BAkdXtM17oPGWcKGtH8IBvOQQN7GwSxhaVeH4AqFLFokLkTazRGnld8jsxw6+g5Mi
V3mjnSXKhszdMwv87ZJgKOo3XO8IeL9hVQ19kFMG4YiBN0/Iej/xkt0aAmMGorFF/WVDYtfejPyT
f0hzdT1RFbY9wc4gxL3IympqwrUoMD1yXP+B1LY/oPNeDgEpKnpR+p0KDSiud6NbyaNTiAZm9Gl7
gzpDTxdeJRif8M7cur/psj4DfZ1ACjbuVFG117TurIOzAgoLl4qnNCraXs8xI7k/3ZLGhdH4isG9
evRlY7N4qmC9dNd7Gf0gR9gGRaOfoLckc0fzm6XpEhG7Q2G9Www0afNu1Hy9ZX5VkYuualtnDsat
fdH4iLhgXAADKS8m0qE2WZtUXSYImd0cSt9P7xYgq5xw5ti978bV9iDcV5R4NoRMZlKGQpG8uy1H
9DDx8NKq39EFvO0qBgWS7GRCmyYaYBjfhSTPKnLtm25zCubjllxLQHezNITtO/Oi2vQuMfgQcMab
WotdIStIcwVrDWrsYwcGJX1OR95eDTBYlyrM0sIJSQHpQSxdOU+BsLDXfu8ZaGvsU247JJVidlEL
phqTXOgEDBYeS9R39CHHl3HvTYuNGcLovI/KBY7lF+WM8+Qjcwc7xZ4oKwIPnAHiesTPqYwWUWVf
1cTSYIRze2ykmT80TZJ5KHlYUow3Bmg9RLwBKX1+pHlnMftPllu5bMa767DSy1HK0t1JOCfNSN+Q
6kbD6lP2bKvJSQ8lb5h+NFVCpnfNYEiI2VzvfVqqxE4hm3M425fZk5qNCabOeVlKsLhaTHqCYS6y
faZhGN/44PUj2aPhumrVBQIFeQ/Yb/mgB9fbe6VnL+bWqJ2tBb0sqVLvKyRU4bwUX1IIWd8StLTu
MuLxFDYF+oHZ6di2OBmO0qbLN9IV5LlvmMz2Xp6BXrAW46que8cb7lwL/WHI37NrKIeaQPIFKirG
XS+QtvTPKVpOw93kdACY61mExgHkInHYs5TNGCytvMYYEhoD8NylcHB300uEuOmwDNJ7QnRPd6VX
8DKo61kDewOzE49ZJ0wtHCCiElsHzwfm816W5PvciHSHhQHDMJ4ux5XLb1Km+t73fP/I3RILjlZD
mLv8vmJD/UTWar6VvCvuU7cbAaQyVVn2AXzilR2DFPXbEi8wX1z2fPLSZ07m7qiLRaqoaHoe1qtZ
57gZCnZcAMj1n6wjxUNaWQqjAU83wtkntZhsFSTYKxLCD0vmfst1sugnxjhfgimvZwlwMpnsEuWb
wsWhWuYVQkByIEsHr+i+H7HK5py2RZTyiTjHifjQFwBR2rrHISOJuhmdedTxBOUK93nllcdDtfiT
vjR+x9JPqMXqHqYZnuPtu7zL/atinirYF6fNhNBKukE+U1N17m1PDe12EB5ZGohsjDw7tM6kqo8O
diZM2NiSszyy0rYmWNA4T3ZKG5GHQ4Ws2wYJdSitgoUtJv86S0b7q2lup/ULbNYsEvxMS4bTu8JG
Zl1QgAJX7KALlXgXg6zy4n4m6Gbt2sandawFAl+EGj0Vh34DlO56UXv0FjSxgl0CEU5JRNTM1IGA
CDj/meMUrW/NqGXnhotKp+w49iN1eQCJHIn8by28arlHs0d46OsAhLxejmM1IhJljUAO1dXY+g8l
2i/2Y8lKdfBbDH3pWFvxkYy0dD7VgAyg8TO3DB6iGKtkIVYHMv8gMVMJB5jBzNFUp4N8z6FSoZ+l
zVz5YRx75RURE72DZCVpmDM9cLsWcxo4nicospxkqEOV0Mq7GVc5L3/6SaGqb0MOfuZOFjDifLdU
2awgocHa4Q6u5aycd80EveILlTtee8exPxGDXTpsCQLskQTa31kDov6+oG5m97TMSreO/HWYhzao
OOcpjA1aVNQoX4o+XJCkIrFG3qPtfaGRItoLVabl8FyNTjvFbeFodRhHZRje2KrsEPVeNU+fSsXA
ruNZqcZP2pb9FHepWzuhKg2UOPo04WEPaIe+WorCT/FKRA5664i5UTh0U48Kq+cQSHo2q68kKP99
ctWmXn9hk1m+66m36DHQbF2726WqqmCA220AmmNqKBzzZNHGi5VIXyQqFrsv3JnvPL76TpApI4JR
WyTRgTbajveCWJH9OcGxR+7W0nWziFtoerVBOsI6Zb/ymn1Z4P+YFwFtHZUc4TLucz8cq7VwUGEt
rnMxr1jGF8JjRBw1jpfis1rzLFoaqJ/ctt447HKnXw2gAk7iHFCxUR26aI8jNErslhCqYfSJThqw
yslmaXdQ2XZG4ZFpAtHits1DHIRd/cwwmXLjIssaHXUOy+1umsHPQS/DAW10FRnJb2RhXfSB8qW8
Ab3BHKok501gWGKOrYv+3bXyUu0dkHRXn2SRtfamKe141L1oqiySyzKHjCF6oMOYJp+g5oKKJK0R
UvNiKK+1dhUYEpDXsYdKyCzs1gV2OyA1uftcDLS67jUdq+shMeOl6bq2+OwNsyx3rSyHR/RS6K52
KFIxfB8uD8sq/CGsZt8+M2jsvAwed90gg6pMjpWMbCeorKhjCjN1E/YoWNtQYl4/wfFRzhhaIHiO
yEmHOawMGiEhtKPUHILItaQBybCC+6X0qrAD/gvIc8jmeNetajS6htpZVX0UdmLZh9lO/Xq1+jjx
nqBe03pXNc9NPoaaTl1+2Uqgw6AMOM+RywvEuGTybz04c0ZTK+YCcggJHKgbZBbinmQUPZlkRLEf
cDg6HtcicWagZvtqjUpM0pEqJBrcuK9JA8eZg1eijxgkkJyQL61Gbw3nGaoXOE7OLoAUq0aMu3ak
avUDZm7ecGWhZoDk18IJ9cY3EJkKpRw6e1tjJPrFX1HefmpSprP3WZuCMlfqrquABqz9x9pTKHFg
QoxKoIRTChpBcIREAJy691mO1gcazWNcjmYhAQLFnOTBioY0i0rBs6y6XKxA9yQAy4x8GsauoWGL
/sp0u3Tpau/drnfEB5v0jbk1U67yo8wU6ppdbZIyP0xpNpMMQddjf5YWie2nckltPe1W1UEru2z7
9QnjgxoQuAl9pnoOZpzzw34uRovt7fXPHs1ojEkPuYTEAk4TySB0HjSWG/GE/WCrncp0hspFkma+
stI05UdboyUToJA1/jVxPN68dIVSZVS2yeA9Ot5aTzeLK4vpJmnh83Yv0Vf1vneTzE03Utr8yZpR
if1M0soNfR9y2Vc4zVKc2OnMPBslXMyyC+GUBfBvuBJAYB4maBu5Rw6dJveSQTanOiJjmjsY97lz
c606dFkD3lELtfMuG15cRvPsxluTBqiixC2bPWTnHe8OrEfB2xAeTqvF9KZZuhjui3aIgVPr6hAz
EWa+NLYeHdgbrloenAp9kA9uVfeoIjjSx4gMqitQwCCprW8Mun9lCHaEHk0AJRXiXbrcY0jdmXaa
vQMv2OxL05Vqxl3xRF/YNJc2GljXlbuKUtlHHvxkdBn0Q71kMbKpCmWBD/E0QCerzdwLXmdtVGS5
mo+JBuQ4BMsjVSyCjoI7QhU9qTGNxiCzTY98mukaoifW+XvEyRaz9h7nWIAuKikD0D3XIurrxlSx
PxvSv4iclZWDPIn4msKtFhIkf3ZlXYGNVWK+pcdwqnEm+qFTDeqCe523zIcSWrDy2QzwYbna1tzc
4cZzv/DDgsy0vWUir+b3Du5G4WhAxdeaeNOiRpI/yXXyb8xWn1wmTlvOOGiAdoU81JKk6e1SkxGJ
2WCgnzBhsIRmkwgxKWFWB+5Yq+ZrviBkA5m3iNp9GfTk9LGBcieSQ2xzNADgNdMOx1G1Rt6yrJhS
HIuyWL+VGWYJn4rCtmXsp37joBjuO9rASZkP+b2P1AZHg6eEz+IOob1/yTqfWRloaF8vN1b4Rj4S
NNZymLege6+/KIixls+dY1rnrk0xrrmfVNGP0BtYZOWFYuqhSgzSWzdUh6zG1AqLxO9oPAgkeXwH
F0TTX4K/lzIbrpgAtTU01gaRi8hlXMtL22EOdIVMQvKr0vj++NBURTkcRUpte3AMbNU/UddFjc6b
mYOS09aOCSrhWeeqdaEtde+Y0eQfnBWugqFCFtDsFlPL4SYfNWgqNXPF9LhWACSG0h0xoslp1UAg
Zkgd/VXysUseKRpEodfAnaCY1qOzwnx7iChUCauD7VK6BMg1ijUkYtZmv7SNovsBPXJ7UZV8dZ9J
phk75iXmeGHn1hjf78AGdgcUeA3a9GjejzNz4n7wPBNSXhdOgD13zbtx60c1DOIWsUsAjO7j3CGY
1vAGA5olqGCQJoOlnzsWDZlg/l7PRq37zp8dt4Egm2eNCkqawukMFRgprhgZxvGZjdBEfxGpb+or
F51tEVcsM+rBWgxWoipFjw/cQsDJ7vKmqfhlklZN+WAlHszl4slyPLoGhjjoVgBfDj/yZWV3hRF1
epyLQZVPSGrRSkLbkC95j7aCrNFv9qGwlruhwWbunBDKHXzpIkzxhFRxCTDfJkAsPkJ/0B1JqBTk
K+tdjUHOaA6itgMerBZFN9zNAx4aJp5YCbAk94RaHigeO6hRimXl+oTZB7pbE3ZyrNZVXDFUXc6l
5yRoIwbchfactw3hpHfhFpx3F2Uhena1Vi1408RbWv3R5kahf1caCH/EGjbTSxYQi0YsJpQeIFMu
+L4TJO6GevxUT7707lqIJoxevAm1EtRvM4M1uxxWNRWhqq0to6UeNj84PfIbNiR+c/DBw7X7vukM
jdJp6Zorb4TKTDAnpUsO/toxeuWMhDgxZos6jyqZKiTXXT92aI/ROqefZwH398tkTYv5HbrKvka7
PEuG9RttGE2/dGXrVgeXgqJ4cHO79Ndg+w/6sYKUdPbUNsyfrwhYy8ufS8+K7iqfTC12q2ESDRCF
GXWAQZ3BTCQfR4D0eu1fG7cebagXGH4eBnyFIjKr55UhMO0cs27f32Cxk4wVEMk31QRH3yfXlul4
PeiVNEcBuzpkBGh7J+AoKL3A0X0UfvEFnRMH7ScmnW5EixApWDg2WOf1DsOkEt0GhNCtmLFbJqKc
YaLh4jhkwDaR/QCaQ8e2Z6c61OppgM6tuh3FVDmQCchF/s1sJ+M3YdBsAwecpYe+VUhCXES66oEO
g6dN6Kdo3w+BqXwIMVgKfyeBfqgbUY85QMXQtE9uvExoGyN+QsJwqpp8etHF3M1X7Spq9h5ZAPfn
oOgLc1zQkJzfS1F30y2O65TuR+QpQQ2Nmj6Ah086Rw1Fgx6HLeaOd8iKlTiOGQgCNxht1OCpw7Vg
Rf3elyjNGfwmfaY/G+P0MgAfyLPoaXYluhZDn70DuoGk0TTBS/ldAUAiDkRYY0ByUU0yUc+iA7ew
CxsXYyi0uZKhb3WQg6bnB63E+J+GGFkP5gXVcoqeGKpSV39GSbbmTsA1ABBFwBBe9RqkVQuSRgBt
+c6m8QxWJzx9mtnn2UcQo9GZDoyF90x/UaPWyIvQ9pD9tkdUwzMj0UAzIDCivwV0OZXl4Yvf1G0z
VjtXfSj8R/73qPfuqRoPq+g0jyjQdzR/J1Hz5Oxv8k9OHdtaSB2qJBcixinlol5Vk3s9Ilie85X/
C7Un1zthG6Dq9jTgXMi7HWyCPmtzfVlbp4WA4AhoC3piUwFNfaF6724e0SUK4YXruCFas6g5fv1a
NtjYW1CdDdz3A9E3ndFoy51BxC2sQKsoByPkGsi7PkS6hLEdRm7yDE3/L5BI3gmQcujHZfQp5THY
9L140EubmKhLc+6Deo1KDG3wzKmQFM5Ls//1zf0FQtE7AW8VAFchmHss5hKGFhqaLbseba0zN/RX
n34C3epghzeKTDHALuov5UCereySM1jrv/rsE2wlsuS+7tKExZh1IV8flkNuKvr3PvxU2kcTopvW
cBaj3bUD6hE9VoL+xt965qe6PsmMQQZTOY9T1xlxpE4J6m4cvn/v07fF9cNy9cqOAlqD54JKDcK2
WsGicW0ffv3hf7FCT3V9+IBpTTcXWC6ZUN63sclrG7p88WDKI726CzoDKPMeDCHW/S1vO/dU4yeT
qRUQPGExvETZe78fxpuCoDvz6xv6/jFv7O5ThR9RLJRPS+rHtVQZ+lyqWSz6uPjzshDNn30kvvg/
jU8afpF3xWOx5o8EK43tkzE3GUqFNNvB2vDbPNGs8wItkBH969v91ytP8vGf/42fv7bdMuRppk9+
/OdjW+O//97+zf/+ndf/4p8XL+3N5/plPP1Lr/4NPvff140+68+vftghLdbLvXkZlncvo6n0989P
X9rtb/7//vK3l++f8rh0L3/8/hWNXb19GmS1mt///avDtz9+3yjc//Xjx//7d9v3/+P3eHhpvma/
PbRGZy9D89vn5ttv/9PghP6q86+/XeHH8fTDXj6P+o/fhfgHU8x3GRMSbDxPIuLYl+03VP2DUyW3
BgAwRUJs4NoGRqLZH787hPyDccmIi3/HfLhXIQqO27XxO1/9Q3HCOf4nkaC2/t/vfPevxfOvt4RH
9O+ff2tMfddiRjriy7w6QACkAAXcxycxiRIabK2TiFXkOC9ahPaQsmx8LKkob5FC8s9owiYxDmkM
tzTGWj88uDcu+h19//8WNq5K0JMHbJ56uLxUp2c0phkJeoUKaLjSwLDshrCrSnwZ1NVavPOLJpyG
+9F71+tiB8PYIFVVRIrHvnnw8zKa7EfDQGYT7qEevgxeH2NmEpTT3kvQyZwPdTYduLlvoBI0JciN
/DTMiytPPfZE7oBiwtA6DYCl2fnjHC6YDE4ZWrRghm4qxokKNYbev77d78HzV7d7Ev7Qtm8583C7
4kFe5zd9YII6WCMnRpf8ttvR++p5qAISeoE6c8htkPhfXfkEMm/n1XGTGVdOMOnHgNreJsOHlGAu
0+R/mpkd/PHPMzf7OiX5+d2q17EeWL+5rgGrCbvDuIv7XayjPsBcPWYXyb498KCO/6PA/9MVT8HS
SwsMEyhDRZgd8l11u4Z+bM9Ie/60TbYFS6CX4mI/UnWqQ0XMtBLM14oQONdV5kDR3aXIttr2uS4+
/voBfk9vfnpnP1zrZLVgbin6qcC10pumCbpv8qJ/QgP1EuKeH5qb9CU9erd+HviXzX12AdMJ+oje
tX3/629BtjTo5FsoHGySMvQLpHfKW/IrVDFFUZXh6Owwi5PPE2DuAjixHZCBWRrkaF6dI3a/sXRe
XfNktdZk4K5GJz3EPG43wRa52WYrUJ+qw7Zc4zN3+PPVBBxXFGfcQ+RTp7yJEWTb2qkIgNOAm4Yp
5l33qZJJDLwAj5qW0r1ZMHVtQCy8BvAVkBePyc9LP5j92FO00urR3HJfebdOLkuM7Ln/n606hEeB
zi3is8Q78PzTpIwwhyD+oTz0WYYprOdy+K7mySV1liKUiZNHSTqwMyHjde4qPcol9wkuKzz8oae5
jUtqwFy9moewXh+DWqZDTICrPZPbb1Hgh+VFfSiueEwBRIsjiGH88DpKVIudCsx8MHeXC6iOXsvR
ASkAkngEJL+7BTBMXA41WdwN0oMRtLvyc8Jmp0uc+jhdPY/4HD1WfItT2T1g6KyURJG9Z4AkKvzZ
uxynqd0ZbwVbzOYkph4vL9H/L6IlRWMY7eMCeJviHDfwJLqA58LhlgiAMB4HXvjpI1+hg9GkY9pB
HIivgZOv/WXR9f3BH+QLFArsXmfynLLpd9PeH97AdlEcv1wqyIBJ/DmN08AbYF6Q4aLLXD+A6eDG
aMeVTwCpl/uMUpAVvGxZIz+FnmXEkJPOaNiOsFhHSx3TaEPK5kw6fVJSS3wnDIuxBH2B0asgpwSs
yXMxx+zXPs7QYgcTcykvE4EmVA99lthN5DeIcR1Vm7chSZcJBIae35+JCvT1wmSg30poM0iuEBRc
fsoMZ2vSE2fo55gXCkJEvm2IG3CMZNogE232ruGFZ+OxnfwuyOF2JyA8J9sr0I36z8KtWx6rxq4I
kXOffDnz3bbOwqtXhk0JQQflC7r9OXVK8lM7OlPvTbEDesccr1yt74qmyvcNG+t3gm1AXtefOhKB
bzZ/1fWGfAfhHz24dRiKO1nXNVS0POG0O9Gv61Pu0TSP/sNviZ3EOZqx3MfrlOTUEwKICS2saPge
ASC5mquh/rDh6IMZ1k6hg35xXFI0b6VIXXDA5+agLeO7UWoV5gv68qtKyjjLu/JiTrU5I6n007Lf
vp0A1cKFI4XnAaTyOvCAITQK4xK+bxKAvgIOAYZA5xnUBmvI7JVFKo4tSegenKDpAiPZegccLgkz
P0FHUCz2zCl0Em23hAJZvqsQcxUj6pRz1fVUa+AD+H5QVgQMLfewm4l/5p2cLhxcRYBOh4CuhBBE
nPQ8XM1MjpGs2Ks1fXGHVUcAvwlofLjyXK57un98l8AMBqA7JTEZFKcNQzL2/dwzcAWh6vV1UXlx
oWuSRdBgL9HlbOiTHXz6CSyzKuS6HKKyQF+Z9YUM7VxmobB9e2ZLfxdr/nHbbF9JeJ4P/SLiS3Iq
D2IpIpjIWLJPtC6+zRX17wF0Obhp5YQFLSE7lOXtJXiOQNrDmfSJLBYYD+CX4tnmddQljrnE4vWf
pgyzIDFJDRUZY456XWUM5/X+HWwM2Y5M63DmLP75veGbUxRngqFeck+bbxWOLeAo82RvJrFe5blq
ghnjyH2VuOcavKenIVYiuiGAuHOKCCh+4mOvbVJJaZna94KRRzkUaRHzAT4+wlUdC4CoTj8xWY/Q
56c0hhZKuW8BI29wfpj2HPX5rXeGuhicUFcCgf6T3S9EoTjw426y127BPoPOWW4j0/G+yyA7GFWJ
n03oGS9Gh5pNzrcGOwsMMr/zd6tEByvG3Fk/AYbG5GGyMOi4KPpsBuCeVqqMJz3RK7ieF58hIMTa
PaYKcBIbFbPnZDR+OtG2p6qwEeDiKlHNn1a6GiitCVylbe1lAvDDRYR0yNa9644aZImqiRs3XSJQ
stpYA1sbIc8wF7+OyG+sItTYErwlhnQO0MTXIQ9oxHKuABza93LRcYY20gX0INWx8wCR/fWlTurN
bREhoZPoB28hVp1K0lZ9UbjALTn7AlhgTHOmLCJA28YS1IVdP8ITxLagPSXjOXGeNy8socwpGZAF
AG2/vkdg5VZA7kdn77I8jdqu9kIK4fwdKbsmcurG3dW9BsoMdslnpBdOyojvt4ykTSFf9lz/J3kg
7N+xSAHiO2wonqPtRheAwcW9a0YfYhKz+fjrJ3yaK25P+MfLnbzMWWe1K8sUkqdzLve9m7GDcXkV
LyDHR6DAmKgl1Tkz3zdWELJTBbIYIQzj7ZNsvQamLRWmTA86ldNOj8570RTsxhW2O3NSvXl7MHmX
SAEh73sqIjhlnqdlS3B7qEMi5icBjrb8owBT9UjrxH9g7vofCThivbgIeq7E5YiHltSps7gDDASI
kniB2qruYEB6jQYLvchfv7eTgudfV9l2H3cF9sjp1MihdrBUF+lhBnHiM1hpxUW+ABTS5aCpgv9A
gQUdwMio5aqC1snO3OTPq9RDiSHxFn30E3H91/tjXqtC1SDZHGgmm4Mj8yoo6ny6rut8vHPntT6X
Z20b7vWhi+0AoOSWyytEv9PGIhD+hCwyPUjM9ecg8wzGlisEIcvQtMn8p4Tw0rt5QsftIL2EHKsF
+xdtvib92M7ZuWL/u8fLydcRQnGO3B5iIOTUOgiheW7WUuF0k7zdJlf1PhuQbALeBemqBdQ5AvBX
CHxUf1RjsQAeinqMp465SISLgf9UJfd1Wbqhzki7xzY3xx6Geh9qUQy7EUPfXT1TfpmDKnZX+RJY
iqYsD1WzgHOCSuugl7S+I3NCQWyk1dGlOdkVwCseN/ROmEstzuQOP+8kxEEPmBqUUeCDnloSWj9v
h9Vz1X42WTR4GyUbUNsPTX+TT+e0Ct+41pafII1F1s+FOkmqZzC4B3hxQPYuF9k1eCkfBElBVO9A
8lFd9Qi95mz36/30xslKpc8ZlURwpEenzRFIE+g11dB+TovkW0douufQGgm2CHULN5lxD4KTCqoN
JghStrhK2iU584h/3lT4Cgj7KMsI85A2vd5Ubd4XevU2doeEVj+ceT87pk9B0Vu9HaSwz2lP/RyF
KU4ZNKogUIq7Pt3DTbMCywCT34OEXcCROHl/vc7edFUtiz6jgPJztNoGA9xzcWe+Eqfa7AtyusVm
TXaYJT9C6RKkTFGLCFCg6mLE00TaniQP3LU86n1bnImVb+SiWwcKAYsz9M/QEnj9YDkSQ2danfzQ
tS1MJZdcgiRAs12rKIZ6VKz7EWrjX0Yg/HayTdbbpnXe5xyefmfKmZ8XNrq+nDBUaAzNnlN9YlkV
rJ4zsNog04AuQD9HpHbWjwbIlesho+4UFst/5tKwnUfbNYGH58oTaEFs7+aHYWkyFHaEMEJ+4LTK
d6CdZNfIUu2ZtfvzYvIJIxQ5GsPhh1j9+iplImFN3cv84Fqldp6Y6R5VSB/Q1dVn2phvLKbtCaKn
gn6iiwjx+lJqoNa3oioOVbuR2hP2WLlbX23sEGFx9gRd5tYHbcDpA1c7P7OUf96kuFEkhR4qQLQ2
T9EEHWkNbrYrDs04V7s56du4B206gJHNYZ3EOSul78iV1ycNrocVyjnCL9qLJ2u3yyXw7UtTHCy4
2Dvbd2QH1lm+QxWS7+uxSW5MN4HeDMP0GKcVDh6pN4aXhkaIGVBOuQAwFSbPv7hmWADTbsV+0SyJ
kM8mO5sjRwFjXARr1ssLVEcprDea+TpZHRkmaLV+ZpO+l+DunRE2fSPg4sYQZzGS3NpQpxOBtCTZ
aJqxOGDCWQRG8nonvX4JgIJNLwoxXPbZ6B4tIIKRnPHLOV/cM9nh93bI6cPlLtI0zCvBvzyVnDQg
sYMRkpdYLXJjLvok6ryZyqAdyTMYV8Wt04PPhe5b6+8ZSPBXHhhtHwiZlgt32qhtbf/R2HrdjfDo
DEbObchTxvbSoeoK7IcugjJDfmwI6ksx5OYeMDsvMM53a6zJvhTzx3kElYaKlO0xqE3PhL63Ag4A
jsjyEXaQcJ/kaYCP5KCFzFg9YA/EGnzn3dpDlcOpwBv1xqQfgq5ZPv/6LH0rFkjQ0bAqfB8Ys+33
P0Qc6PY5E0Nv5NBzwwK3ncHOWC2N1MDaMwXiG7sRHXeGuIMWLxbh9vsfLgWva0NAQMIicloS5MlG
BkyhLuTReQZCFBz4X9/aFltOFgyk0bALcfr62P8nYU61g4/ZChYtGQmPqD/kcGTqhzPr8ufq08cl
cFgRxBlwqE/emrOKTjvpWhwSy6c98JVZqHMgOMdKTNjQjbpxPNtG2EDJmTz7zftD815gyYDWdWpW
odNi6gpPFoeRSHMNGGv7bFs13P36Kb711jB/QjqPdYmgdpLfLanJ0N1wikMxKwK9Bze5XpbJ2TvC
Ke95AsOPv3M9QANQsKB/cipxygiH1YrB85xySErIsY2h45WGGIb5gdTnxo5vvT1kGxhyIrfCxOsk
YpeUArgtcDUxkvoSqhRlpFmz7kETCEHSvOb9/CF10nb3N24Sky/scmAwUIC+3goQieUD+ILFAQid
7KIAOjpOSWUCWLg71yJ32Zk+6JsvkSMI4nIELamTraf7xlf1lJX/h7rzWJLcSJfuE4EGLbYAUmeW
1htYVXU3tA4EAnj6/+Rw7jWSxn9os7xjxllQdCoAEeGf+/GDA/8mZMbVnEk2Y9UNRroF2/mfNLy/
WfZNCwXPZWzOXfHX9cICLeTnPYcgNE4tAmlY7LF8VjvhBt6BlH27wRzcorEG2R7JKPuHXcffPNTY
mOsc9a6Sr/HXzXmRNDCTyCkcKEomu0qByA2m+Q/Mw2L/n3/Iv38lLh3bQ/FiiPXnHzJjWh2UPREF
QxYJfSXBsAf/QvjKq8t/uN3/bhEGwGXbbMo59zAr+/NrLYVUxihaLhpdZF+ltfaH5epF7deiP+Tu
1B1SmlQvV44Y8T97fMPt+I9Hr+uL/PWhyg4gYPuIOmv/603+4SGOmc9qEmMpDrrmJFjtRhZXS0s2
Vh2s28yTxqbyamPPtZ9SeEXWL3WtjMsg6fZBrf0Tcda6WqH+8n5c3WWWa3HiRZ76q4JDoMQwzH7V
9nnRGwZut6z9VQvbuPVaL6Nnnm51Ehtdaf+ohgrbtGsn81n1s/M+ik4hLLvGI27h4SLIPKyhMSnz
tdA8eQ18WS+LPZd6uHSiuiO+m+N7J9uT4c5O5cEv32GKPJjmQFquWyd/y3ST/va8mYmxd8p5p4EE
pBUs0pgTJJ7Kbn0wscPfNKIaNwkbiwfqqLo7zcqoOCcGJhhCOfqCI91mhxr3CYCyMCdiD59uJS4q
3QY7E4NHX8WzBnpuOzCbJYBO2Hk3FX3H5gfyHSiMgu6x2HFE9d1aq/+C0sOKi119/vK7pbr4kB1f
bW2FgtLVGRNnd7aScJo8xvEkzWozTonAn/XB6C6qh6Qcw9ar38yRpyEBYuXumDHy3haVAslb7Gzc
GNjgP/ulHV9qlB4vNpxaOiHpH+1R8LYzslIkUOM1r433GpD/46Ta3Af34pZe2Osif9ScttN2zNl8
RfMgVLoKnC0hwO7nnBcvqad5zkZVjfHWC+rU9ubCqPUGhR04nO5Xm1JPXOJSbGiMmIJaa3/9vr3b
WuXjEpLInU5+pTlNVGOj9RBnbQ+K9pAvr34pyy+PFKTYUEmWvtutN6dxLdzlPcBx6R2ZdttVTCDS
uyEpm306ZY5yNWiecdAGSJOoaXK6WUU7BtAf5qYmMZAPya5xWv87b8GXh8SYMPUQbU8ugXKHx6Sc
idENWB2MjaIIyg+hzHssdVqxGLGWB+sjrRtMSqeE0C0JUHpIoyqTzXNNpIESbCcQe5K07cM8lO5h
zRykpsLVL6TwuwfPH4iCJxN14kTDpLzvGpJ50UD5i4DROBlPUKsKuR9QIs+rPuh3Lj+6HZZQJZrQ
1bRShYs769muy/V0P7nQ0qKkJpUdG6N7aRdXfTd9ENiRsL1EgnrrRR+3JrlFLuBa/5Gt5EVDe111
PzantHszCZh9pWNZBNjtvL4gUa9DC3Py9mdgV+LRctbpc9VzoCwJ5VKxDf+Jd5LOxS2tQ0DlxsVx
vhwBky9KqIzvIhMPz8xlmGH3U87wOJHxyEM/wXkYNZPjfo5jthCx5BH0WRYl7bCa4QVvZukhvq5z
bYWWn5OBISDJn1NB9KQkxGhszsSt8dUCEqR4cCyzewZLKdDLElpGVHK2iQMSqi85mLdjQxHDDBfZ
AKSjAVzIw9y0m49grkwZ+i2URiTeJc03lllZx4zlo8U60S+QPfrScjY2q/Kbt9QZoIKg406yc8ZT
0aRnQ7qldWBZNlWWk4cHslgx8yrc6q62mvGuLdIFgIGCA8ZjYPgmGlW/alYBva2FSACHCB9n2CRy
PASzsl7WspE/ZlRgvFt5KlMEzzIZo5FwJUHwRCPEM2fV9D7M1OFEFlaPj7SwiOqY8+r3W5LXyfdc
TOJlXip3iUxUUZsAZ2UmEe87q+MMg6kdW7m99IeAoqgXADD1TTX3CfFJot0YOWvhPBTAzzh9d8H1
wNsMCq7V3D3RuzPzg05cuttpqM2f2bA6P/SEww9wnHS5G4oho6teFqKJx0E6XOpkAu54gKcSvrO1
Et9cl/STEBgBQS49ySREivIsi1J9yaTJvrzFmImkkRG/NqroMOrAxwUPyzgHVjy2wHdOnI6sp2oC
WxQu5GahZ7ijbmy4865p6wUAWGF71X2t9+Lb6YqTWPNXfXVsUD8lFh4ONFNqH0pv6HSC/XMf1zhN
iRcbA0poRXoYghS25Oyuyyh5qA3C+vvWXCXoBC3zvJi5lXY/rZZLLLJYh4erm/sBhk7wNfNlPqX1
eK6d4JWjY1HE7sRiQ7adJ0cpm+msW/q6bAou4PduIvAe8swKCBKn2sohFwAZWLA6WTd+OZn5Zirz
/Am4UfpeGn32wh8P/RNZit9ppfvwuKYy8EJItB7Xku+3v1o7MafQEPC+qGDLn6ex6qFtykq5obEo
rYsDTWuIxTfsRcJsdMjuA/h1HnwGxLtKdea56in0jialOTWdPEIbNv6MVz2kdICUVAqGKeeaEEER
BqRTZ0EobQNithMhyM/qcC2494CYkg+PJhxLoLkCWFW8PRUcxNga7zD6RgLPM7FA14BhCaFTm09c
zFYWelbnSeKW1FZAHAZUA+yoFTdiugIXl8Zt36mNHG87NojwrKxAyZBEAVQyUytrrCpdivHT7KXx
pmWOf/GZOP670ve/8tTfdj8biD0/f4rLZ/d/wDXvshv7/7vmIeR94VrP/2iNv/4Xv1vjbes3GyHb
wG3AFs3B+PU/1njb+A23xtWIhTXNxDnPfOnf1njD/A1Z1MIWYV8Faiz1/+uMN/TfAgaUuOXJjHET
kJz4L7zxfz5be+wm2eLigfyX5Sqw/yqRBq0G9lV4JhnhmekC8JQYFTzY/eH7uPt92/xHB/7fvgpC
H1qVgW1KvypCf9hM90UOb2XhVfzSXs4puJKXymBW859fhVHmnzbJzOH4PKbJkBOOIWJF8BeRp5JZ
bpkzBpZyEjajINJJiGddQipymvxxt5SeHbOADmWoCCsAi6N6Ow7ADN11gQtRTMipeSKJkrubmslf
e5FJalrHnooZ2GfpoLxtU3rWvMmbNsecJxI6qwB6qTGGsTAd7MKA4AQlctoZ3mpneB3oxSVOnKjW
462QdmxixE/ngbS+3p/SoLOSyNIIt+DssNN72A4O3Wl4YUTs5Y1rbNxEWd92sF5rgZUwdl5iDUTS
/QbhFFpjcZu09mCFrTur0+zxKIIU4Oe3KFz6y2KaCRQmtyifoWsH+oaDU3tjm7OoyCL3U7PVilqN
u14kdb2ZoV2xwiji/OHAoHVmoyRx1xWr3sKDdHy92wxDZtiA6JRuu3uVZMlLMwvpR46ZOP6uY0hE
HUEVJMVuqt0BzgXHBHkC/wI1W5CvbqKmWdLDwIIL58DhXPBpt05Qxy4nvualGezuNBSr3e+H1lvu
kpxC2tBgrCwZcy0wQTwTgFM4sG//LDq24iMQlWcS7N0vSVEEW9IUVkwqzeojhzT5LXNp/eKk6TTv
msdKG3Ugf7BMNLrp74NMG5zQKWB57Y3VmOeN8Oeu2HemNhQPgcvBiQ9WySJMe3/sT3qhaLKvDdWV
MfGPyfwQA6IpO0JCy3w8Yacb26gUafCg7+YNDQQ6seF0CszI0VWhDoObyHx7Ne3ikUkLgKVhmRrz
mz/5AhKyUzbdvu+QeB2Wpt9NHP/Vg/eSfw/t2P4Sf33o/ind9H/t8Wz851TT3efwmU6fyx+fz//6
T35/QGuO/RtPX4gfPP5IHPHX/zyhNdf8DYvnv0TH37NIPNb/N70U/AYyGWUAzfX3f/i/z2jN9H7j
uE7sh//x/zzz/puH9J/FF7QlrORmYBFTuE5dsDb8+fG5lK3PUy0tN1ZaPZJln66hfSvqaDGK//Mj
9O9fCdEaTYmp3HWt+uOD2pYw62F8cRLzAHd2k+7czWtpb1o1/lMK8+9eCqOCaaJq8An/aqEFZjdx
x/Ch9My4y6oxjzTDeeiHfzKe/1kS/P3Lg/iCAQaNjCXiauL4w9oTBE4/AjAuNqUyYYeMpCjBRWXG
qfPF9eZPy9f//B3+ebzx7xdE97HQrvAk/LUGThapDbclLzdOM1S3Qet/FHMxAEai0bu80ltIof1T
BQyRuD+vfbws7h6MtgG+RmReXEx//pxJTdgf0EXGE8j27vAgVz+bbkk2edlkeyvL/Ee25vPNUi7e
xhJjt88NvzqqTno3iTc5MfCeKnbg1LyC+Ru3RTrMR+np7h2ofgj59eCcM2L5h0DXur2Rut4j+JI1
pBuCGROaZxKtdYAiWLedOHUShKir2vK9Mp16A68uqKKyb6gBGMpOxLocODEtlTLeklWKiLJo713q
Sb3LLE3Y4YgL/NYHh/Gd6In9YfPT8ehfh446g5JEupjEcgZMID69tvoBC6CIGOjdkHouTrkZyKgH
DoQKgxuJ78NjQ507BlAuS53QDKq9b1TwY0WuvcIh9G8cr583BqSBretOfR6p0VMvjeeM+JeG/La8
1kFQAJGTVkCPcPT6U297c5/0M2eBXo7pi+62xiet1MZjJ1KnDXVVChJwy/KNzaGtQh0M7HZ15mmn
4bJOw6qWMkYncbIwyNl1R5VZTITaOXSFaPHVFwoyEoBw+3MGbKyIRuaCcUmN0JusxvLBsKv5ycs6
4+AvBZxGNK6RjYj55a4Wjt9cb8KxSXMrXpNcO0P191FbdBZOYFPfKYBlOogT40mzuknjCJ84ebSI
uji77VDuQU4nhyH39Y254vVIhmA8ZqlV3hbVkN6Jqk8QOgV7BYO/uZ9qXTOioq6qeGgXZ1vmQOfC
xFdJhIFFHtn0iMelBicE/rKZjXDMathzhZO9pwZb33CF9x6tsnKjNSvVlum8dQw8Cyh3OnJwaikP
/5aJQbiPtotpPyc++4BMDC7g+8HfGyCni7AntbGZptSI7bqVO73Nb+GBrBDX1umH4BFwrFUw9aHu
zswDiH4Y4MI5oky4VE9FkroHV+fL5ZxrbfNxpVBJL2cGpE0/j1FnFlVcVKJ/612Jb08WFhKIxP0Z
cKSNLaJzMXTdJpR1vsbWIud9QGfti5hle2d2br/J0qaMkrZLXn1suxE8EvdNs2v96NdZ+eLAL/fD
vq8+FuCbm771ul2x+j+F0TAsb3LvzWhdI3ZcsTzlqBsPjXTcsyvt4DmpYaKGqevvxlRPj4g2zUXn
7iP3mRj6s7Vm+u1kdSD+4c8VoVgb9Zgljg5XbE5+oJJkt8ppCjB5XnkKcspMNWcc33wOkuLeFh1V
KRpvY/zWMhu7q7kEdbEXzaK34Kek0GNvDVZkjiUbkvZhKEer37H96vs9A3JV30vdLDLyr1qv42Cu
KJq3pJwQDdfeb3ZsGhGbsQS17SXTx2RfWmNQPJfMq+DeLpX+Y5RgELeLDh6SsYOBItb7UN0vLCl8
32uqSiwBi7A/1l7j8KLMFSxGU9aToHi+tOejm3feiMTm31GDsvcKAoG7ygTRwh63o/9zDRatIF3C
m/30vWV6ymVrl7ETrKW3IThoX3wfRlNYAZyZj5kzJ+2RaLp8bWoOBTu85uqzllB4UbNHUPW9Oarv
SS+0dYeTwHqZJ+rkAX9lgq6VcXk00MGsp6Ikqh81tQszFijomqGzaqUd12Be1CkrLEPE7AiqhyFN
UY/z5DlPymGndzYRA9vWwPaJM56LAK2FCoBh9JJ4EiSIJCeWaAi8Lu7b+Zj6GU6QiQuuWZIXS+bD
FNVF8csm9RRJUMYAnzCvRVxOin+x873Q1lqxSx3rCJkwiUoKZU8anYZhwvdx0KT2s3A8ee5trbuj
wdeIaOxwiqh1gO1r8xJy8T8i7set0GFFYqDXeb0dHSZce1nwNE7j7eC6+6SpfQhnmo9C1I+7LnWP
+dV3u0wQSxtq9m5Ne3mZrt/Rmu1YgaAODyeQOSc30+hu8E6Vql7muX9z2j7fqWT5dnrj0wLvXAh7
ZwzybLjds69n8pl1aNcv7l530+rgDmz5qz6f4MtQi5OYcxqm6XSgiHO3wucJpbu+lAu3DcUfadx5
6yeFcOe2LC+skjsRDL8QYXatZd8y04jrqnts++q+scgtBLq9m11rh0Fw+ph4NlBqkoyx7bkH1LU8
LPFL38gm+YUc+JQP4pb+yd0UNPedCcPPo52vzYLXQYM2HSQLCHCOZdt0HO/9juuIAg70yFNW9buE
KiBQ3tm30oOomyhsCH7ClJwQmYKYlryXtkNPogqRRybYuZDm4zBJrMjom7PjqPfc9faYaCNJPNxq
ee6WjLOKOqQ44XOQvOPVOGflclvbw3GAhx9qi8F+s1v5N/rtOMwbr/BuxQiQ2tHdm7Q1Wfet6eIQ
5Xi0vWvBBIleqZ7qdC6vcKsWqHKyr4ea68is985kbK+g0tCrlvfEoSUAyfc4z2Jj5z5zW4NrOGk1
M5ol+hMEVHs3qb6NU6W5yFizGxnzsIMF1jOAdCCmUU/dMvYICX/s2h6dmdamOw2o5qvhczrtMEXc
TjkUewnAm8O41Z6ZDzDg6u1qK8Fdo0jDQ0Z1C+FmP+UOW0Pwhhd30NJdSYJhooJDX30gidln1ZY/
GkvvHzLOe4uXLSF+gmPBIFACO05zN38Mav+0YOe7JePckLPUgj0vwIcvmo2XLHE3WPrWQxzcasp/
XZLlp921bFAcd8I6jNyH3g/nbpzR54Th3ZvQym5yvajjCrQffvHhputqQTeHNt3rogsOQeu8jVrB
VzYup8Arkq1b6Yd+rfUdKod4kMOUbNu2n7e1lpCRMudPU1MYWb2Vyc8yc9Ru9oueQK8azBW8l3Og
wqHd5/N6GNJRxcrTPizW+j2jQwj+vnGRq8tMYi73g5nCA7eL4r3UASlq8LqyYHzLOCFF81Dp4TSa
uyWZHxpIYDFl5W8CtWU7qOxtcXnFmReIlK/uR5m/tMb8QDHzCXg1DAOzzbi4k103m+aN4WnU5wR9
lLkCOoLIHtWi3xiWPICfvw+s5QgI9SyNQdE55Q4qDrJmpprHv8DIRhPW6w+6Vk6uPeypiblte6fZ
LpN5th311C3GrzKf955F1AlZo6rcB2bANwCEz4DT78qAaku5Uu68rHpY6ZNFkk99u3oeL4u2sUv/
EIhhT+vGbu3ts8btCsBx2bZjeaGI6gbMYLH1/fymlcaXpep4nfKdFAUTMVR4qLT+B8LKQ7oYdeTY
3m1RVhvPJ4RUGrfDSEZd92rMNat2dvXmSaz6V4PjnzoaGWeayuOWyRuX7Awz2lqQQfjgqR8g+iq1
4OpkxnE1fTAncgfWpfXcKwMSBff6OCAnwVssGJk41oPXixuDfxj6VHHsRamJCNGDcVaHBCM6kMRB
Zz5Dkzs0rd9tCNrh59flwgCGiRTRsh8EqV/aEmk+0GwK1krtm7Igfeukk3ssrFnnoTg+V6392GST
RmsD8op5HSaOBFCycGBWee8M/YrygtU1Nc01Ktsix4wnvyU23aiR3WVyZ+2YzxohNet6qQRvY9V8
qKGJvbFYH1dV+WFnDSSrPRanURC37ebA2ApZvTpCLvyR8ztgzEtdsd7gweO77Won0szR2Nvr2MZC
jcUPU3pfpqh2y6idlqH9TID1gglMYBP4G9vl663SSmw7SrbC3gWqX8Cu2w5+51y7Wh6RsFhcOvfA
5+ejuM0N85yftBadfD3JWGnUEum9lUOuw8ZtpmV2UsACL3rBVMKBloqmVI0nxlv2FjFfO6zVNALg
pjV6j6bX7NrVLfS40buCPWtKtKC3IGC0y0+g7l1M4UNGix2gehoVmo1Z9f1OYBJpmFWCWjVGXb2s
kNqPY6o532mQlk9lMNyMRAMi+mTqx3VifLh2WhPPWQJouMSUEenCnV70xjOiEgxJeKX4fTWD6aeR
WWfGprZa/zE3dXYAME2i673IVZfC6Mck1P6kSXA9a13uvMjUCX55aSZ3YrZodIBUSR9GXnaRn5Ui
2FDSBHRVVtkDfbLuZ6lXak+s8rJaSbadyQfdVIuZ/yymFamUJh/3Q3MDLaJMwmF5YFsdiTRhDgy7
/EBZgzIZ1+hXWNUVKFUo09+tFGODXjBq80zxX3EUupEThu77uMnFekckXG7dGU/NUII0FmJ0bmHH
1JehDN7b1aLzSeg29U20jYYJzfVh7ZL+TQH2RqTdKXrgKbizRVueO4bXj+Rei41uTc6NaLQybIEx
bPE69gzRaIrH1ipvadNzXyhmw9hyrWQPk6UbL+4svdOYG+NEa9CY3HegimOqxLTIovpID2U/veYw
DU8NwJ17xAGKroLMKi+AqPInLS3Z/ia6PsNKdUgdc8V63zYmuk3HAvqquAp/eR6lUJK+jS8VWNVZ
L9cumkBqnhiY5YjBuC+mMCiyMeO6nusgZOLfHct5TndmKr19byfiQgd4taly/ecEIh3GViBim0K8
p0Ip67YPjP5xJkhAu8zM9qw2Dhk5dIZ6/g85GFiKeJAcxzXgh1bwUDO9a5eTk67Tw+DUV1XDK1S/
Gwuzb2J1/aWOuc3cK+UGy9g1mXeVznW7nHUI+7b/qxkXy283ONE15w7Tw7JMF93uc2OOe3cti9ir
ha5Xgvm/P1sb0NvULVcUHOHprbyqRfHSDJh6TmLfkZ82XoVdL3boqMKyQ2m3KZaW5Ww4Ng/Xeh4P
epbKLjTzttwJs/dfm8WBw73maYQPBxI1eOQNFk2TjShoaMCJ5tYwqv7c+Wa2caFE4Cem/aldetql
/WrZGH2dXDV0h6m0O+/lpLM9WeVmsBZY95kVtzO51JISJCQYKMEY4kSMTuifMRD5oT0ld/3MbslQ
wRhyalM7ULbJGhUFLv/Z4+cqO7njo6pjCWF5x5H/cZFqvv7A/iFZcjeUAmAQjXaXYlTvtr/+dHMo
LIvmUHtrCW0jtYxpf5fspBwODftYgIAz530lBbNN9GuVLoI2GsPZ0kSWbeS/AsVlPlw6dPbdRHnh
KVvs6ni1NLHFtKy3JHC/FTf0LoVhENt63mzbyqU1nLjhtVXhKTHZBS/OuJ3yghGqgA9PmJzWJU8k
7kmYDaMI6gkuQ+1126RrhoNoHZe2hMRksVyVdjPV5FZ8YwsTSou9bilDx1mhiWVcerbSo5rMyHYx
eu4skvp1RC/hvWPbp8FZ3I1vrWfej0ONRGBSflIyBW6Dto07Xz+seeuduZcVK6ZnRVqJr8UsM/t2
6LoblbfBIYP9sk1tFRz7YDaWEBWreB3bWlrh2KXzYRqqr64d3ditRLkhqihhBhDeVktvw3JKnSiF
wUpH1PiZL2uzJefWRtiLqNpK0vyQYWK47dvpoUhTN/aG9EXqehqS6C83Q798KIGdodNlsqnNNthz
w3t7TE4LE1+SxUAkty1T71A2hvW21E2/TWQ2RAqhIKRn4IY58UKBYjXGHCtrAqjddKLGYY2sERos
xw1n2RJQCFu2HFENtT1MdZgIQw+d3Uup9OKk9qmb5S8KjE6Zz7N5XuvqpiAddsmD5BZKOueJwZTv
VoAPN1gyVYUt8xv8uqBOe2NqnrH6Mfyq0/tO6PnZJ94RlasVbKVOhYyPteHd4Ml86Ep9iAWY+wvP
eEo/GN/sOcdUG1YCKp18r4pUkZsM3j1C8qMzbSrTUG8r+uoGruRyRgivbws1L5x0iuZLS5L5Hus1
9UtF4BTvjmhKKsON5JDw4Tdjp9YN/jGbWlSbvzlRd380qYTd6oPQH8iWF1W0DFofpbWmP/s9Rl9T
s9xNDjb8sWk068RhvNu0g9e/YsOlnUjr+0sB4PsAa5gogk1x0ykvuonTURF0WdgB0b/RXGVE0Ahe
cG2sh4Vi6kiSa4gca+hiPM41lqWKbjuDhbjVuN7q/oXCHhobKUpJ2xHotxewLfP6plAYXegyoEoo
8F7oIoO4uZrpTgUDzZCBWxFsrGhBS9rngCJLGOmjIviX0TrZ2uwWNeyviW3GiyKpYDjrG5dDsadK
yd6IuQCjVLQBOCXJHjTj9ggdyZVis1MejQ8KPdu9JQxUZ0vreXZQB6LkGGa0um4ZcYJaN7KSnqXO
vZN9Vd8w8LwZuqYawTURwAigMh+Akz6LynjG6jOifWac5FuHDSBAYuwacH0Vl4Q/BHpoUW9rCfel
x1MEYLBjD7NuV46Jc9ng6mk2turevcLfF4l1Zy3+R63kF3sphz1uIXf97IvbzFY/7G61twUxyw01
spw7xvErS+eY0oHl0OeUeXX4/Q4ML5077rnhsraloP0pt/d1YYxxl1fLPutTtXE7q9ym4P916vXa
8sj8+eLg2LP65VMr+okj27w8Nqs+PtgzCkcv0pRC2KGmKkSYuDlq9pnMbZlNEnzHXTXTPjTNW0bJ
wWsyLurVsai2xQmmXdqJ3XOV26HXKRGmvptHla0eXem/kC09tUZZbasa/EDpsMQNqYt7r39v3AWk
fjLv4KcfPS/bs2uIUXTPi2f7H/3CQlpmesyBai+96XEmCySUH9fl+kClJ+VZiHJOgRaS6+0Fto7J
5reJaTMTUYOP+H4exhgFPB74j1qHa7GY+sPc5AdPOTf0rbwFg34qZifqbHMHpPqY9vbeX+snhel8
W+V1pOfTfmp5Xgb5/ahNTzLrnhnMR0Pr7xFVt5mqNxN6CPbwYzrCwM7c7ZwYP4mEbEbDixd3vGu0
1fkgGUA22ogrg9V2BYll9hT6pARgQUG8Yo7Yr7JhhuNE1RUUxk69qrTT0HP3NsGJrOG2TuQcITts
laYirow7P7C2gVO/dPUaZ/nwTptEOCLHzNezzZoe04Y2Pkxh3FY01i/iXdbuliKJRxfzUTeY8M9A
vRyXwH1OuikCObWp7ImraI0xZW9BaLOjzRLcP7DQTdY3z4tm9HfMaD/wUfY3qg7G/UyTNKvGccak
+DZb1rF2hl0m5wPVmhz+EnVIyd9kLVBmm1I41N0zI/kdJ1Ou1cQ601txQDGIVEaBAe+0TNv3rhgw
oRYR60dcN90d49A3T+Mx6Kcs2rqLk6t5aEYUpEAXaCsND2/4815rMBYw+DGmqPDcs/LGXeZKPLnV
nWV1VpQWGTZQBkfC32pB2Zz5Ki8B5ZdCDMfS/LZm8zzm+Vbl5Z092yc42WWMO/jJTaq7xc+QlxV/
CPIzp50AmtCUpmeg50ya8vox0ftLhdlSsqJbwozXvpaxcvUOc7J1n2bUCqzBB+nLqOLmu87+EUi1
vTKLjWWtZuS66lwO4wW4OM8L/6JN3Qn4dlw53MtaewC7s20n7rFAMfkLu3miEqyt77sqPVuy+JjH
6W5JgdtCWT6aWPkyQmkPKOsL24Aqhj6MRddxL9MEA1zTrgom5X9NK9W9VZro2g4WSrpJ71jw7ytX
XGOaW/q2UBBMtDU+fSkVu/1AnGSTPQAWnsLBk6cOO3Y2ocRWs77Ls2Db2QbUl+nalo0zA93prnHq
M91VgGvS+UE6y2NWJbFXmKd8IgjaWOMM8QKQI7XEQ5xomFez1pq2IqdSJ0s4fHJdcbjduIX9YflX
nlA5vbf29ELTqNxplaJZZvROtrl4NCAOP/R5YnWZfqkMc8Rc0FgVxKrJ32Xm3TMyeqbM2kd6nz4q
S57W0scDZzRPNk8tyuO/GXJeRJB9LXI5ZjLYJoV7twTFntITHpdMe4w8IBieBFvPGB5mB1XBnOkE
MnJ16m3jgIl8lwTOs79qt3CFRqAEK/V4qf045Q1twgM9s2l1mWX9s2jh6ffmrlPabeBmn8EosWqq
/JDYnPyuZzloekcQ2bccTmIyjyeHAuYkUA+l2z9MZFSp3h6PTTfesP59tDmuYnJBzxVlM7vaFOyf
PH+TMhakka259YbyTHa/3CXa+soIO5xrdaqD6bbKmpWDRaKffXzEj7S4GJE2FepmXRnLzX6bstOQ
5vSIA/2pLGYVZQk6CeV0oJ8WjloHME/GwQsymlf0cjnPBq0gVbDedEMu9uDqHM6ifXUYiVzsUmX7
N7Sddns6l4zn5ToYBIbNTp9E54IZRwQHKKcwuaf/x96Z7UZubFn7Xfr60OA83HJI5qDUPJVuCKkk
cQjOY5BP31+6TqNtd8PnP5c/0IBtlKtKSmWSjNix97fWqun4uH2dxSTlGK/w3QVklONtp1w1tLMO
pB+IEZxy13RKFmng9ZRALmbMtsMUuSuJTB3L7KHakgLNh17cEshG20eQZu8bS6KGyEX1+xn659Zw
yAwnvc1L9xURB1/zjALeV7SF3CWAI1wlk63d4RvyQeZY0u+THDbPByaefsCr4ipsLs1yq3VTuwQS
e2M2K13oe773B+mFOgh43d91jA/JD9adBwNM/cVWLPemrWb3WvE6rQloHPWRl6dbOMymGmV9KW/p
HRo/EiVT3xZayftmKT3pE/2DBBibn6BgDldGeeqBzDpjtUucfCHIW1WilfImStphCzWdPawmVfjd
6whWy4ZtCm05SnRhxJwk88rqU4zyZE3S2DFP0CnsEu/eSi7RYurAwbGkuLhERunGTqNNwsJONq85
6/nZXS30oC4h7M9lncgg4eh+nMljec8qj/1Zpw2akoriu+40h4tZyid1GkGmDQw5BbtAsxLB4Y8L
GwCodLsf9Ho6uhNnInIdPtF0vhEYMN7ktA8i7NC6x6kyVQJ8kERfeVI0RGhN4qG36Ky2C3pzyvAs
REGsYU+JYkEwS1ErWj8JCyVTSTqolrN91AwHF8BxbzmQrl3G7UDS/Khuzs5xu/bUNX3NA8TS1qVq
aDbaNUlvxU7Sd7v31E2cMP2OIRPumA0Z9xmqDfKfe/46BJsWSreuo5lq+0UOcjuUhqBRNoz1EFLD
zpGVkjqz5CuGMPRQcfii10Ssqn7b5Yl7ThpHuV6brMHvm5TA1rdySeuimcsbVBvMzGozPZm9XNg7
luSym4Bc+EC2E3ExhhFMllacksws7gDs3khsIZLFpDGeCruMqZ28AC3IJW63YWOf0nG8VmeHgDW7
wC6bJ8MSx8kS3oM3Co+QnqkZPjeyy/sgBS/fdc4y3RAlWHFcs+vsEq8xxfPibRT9lG+c8R0z3syh
HykLCqbpfZay0Bj0T85JL83jQOrk0RQtwDKRV1CVdtaKeVdJWewnJqB96OFLQe2v9+ajhnqgDa1L
UhIjQ9zJx3TzbqpqUiq/XZWVinFcr6UAaF61dHzVBq3ai5noOSypMlo6o3XOmdTxPRX7uk0GB8Oo
gjaltVabT0ye7v9jq0F22kmjleDpa8a9nKp6wnoNWG025I6+enZhZ6+G4yipLzNGWxeps2oc/oGj
SacRclRE6YxMmPmGm2oMx8ZOvbY7Zxjjf4gKOZGNcxWNMUyp/SzntYKVe1wGRbtmzylpsN3ud1jo
/6C8/8Bt9A/c1MXJ/E9W41fvJNe9/wnJu3zBLyRPd38DPkfqC5Xn8hy6yFWXr4uduA797PCYIShF
IIic9b+BPMv9DZYGIhofWcy+DY0/+qebuGX9Zjv4TdD+wqhH17BB/XeYafXPrNXFOA4WD/cK/uU4
Ddb9Z9ZKSGetHbeA/LCs+rvyRu9HjY5po+c9xSWha18IUTqSDFPp/kg2HMAjBALyrHZDZ9LQK81n
m+ZRy55FwAVTQTstotVoN6gP7rSgB/8CPSXkSY00hqsUJoQf12Hidc2PBCnoRLow5NmRMF32/34C
uIgqR2AiS4+XXi3mXM0OSjrRT8ZIDHXAYEg88qkRidaXm/wpzaZX4spi4kuH38XQK200dQmUBelL
4Boyp7KzMH+JaNrgZomUg96GTFSCr0kyezVK1+TMac+XhQe/YBy+ybyzOFsrBgNz2TGBw7qgIajP
7NW9vgjlmGiEW1nDst3OXlJ/D1umHAW6sTCZO3nvlFt/R2WL1kfdYCh2FWqi9wr2cXpZaf0gLqOK
Oo96tV5b9HMF9oUgAusqrSySWLEdKALyapf3rvZjra25D+zWpCjs6mR7ZW1rs1B4dfsuxcBix2SL
poQwVHcMbcMuEz+bFcwsXGj4z35R6NxuCKB6n7rGYvRvUxgC6JjE0ZNt/J1Zaf5M5Jk1R6Xh2iKo
B4R7QYFUo2Q6uChnLUNvfWQOnT4RbAqhjWRue5nzkn2inhCy+TmsRhNMSeL1YTkCkeF0IYE30DZ1
cT+7KtPtAl7Bb+1mGY9sGQn1KISSGhF/KeDnODAS4LjVzmFZaxQd6Vxon4AHxtFoSd8iT6FPRTDP
Yroeyjaj+6zzdri8BoiaSbQVuWzbTMRQpU9tQA5mwkfCUMEEUKrmJBwHxyK9qx/bfj83E+vr6JLY
J53eyH2S50PmhuCEGh0IuqUmUUihqg8TvoPsoyHRBPwMs0NHGW2ds34Y6BJfzb7ASGhwG/lBRGm3
QaBYpRlOppnlzIZNsLFxSriV+jXfjEthWV/1qpJkHJ2H7s5UHPFSaBuRZE1pic/lkk1JhKhjP1UV
i38k3IKDXNelUKzzUtNkxHrxdZwFgwyKeU6Zq3O59ITokJvB2aPvIkJryJRfO2HvSSZPv5kuLWtc
L/TfcREdcnEjVaGyDXp6zXRItmucdcxBAi3RDc5Kep89k53lDUiniqSP0771XEAUY3tucRjnoLfq
YIXjOhCehJZyyQKS2p1sB/LDnL8yNWP0p2IZr4aiXNDfpQt5VHbnjWi5O+MlAVrEHEVDUQCF0SfD
2UDNWfhIpAhZFLbCqKapHFR9adrAaGJBXDES3NLqQ/UIFMD6YxgYQY95cbMuyqTuF9ATWoeUlzRn
lEzHIKxPOkS8nASsYM0dGll9Z7p2rLhlQl4gwfD1hW3a5FFqWfLoYMa3+urWsHkjUpvv3B5Pu2Ou
mKW1l5QPy4NsVaG9DS4+mlGWM0AJZAk7H3b9Nrz23AxErjfLLGE6jbkKdIqQLqDpvWKUCgMv+sJv
By4SBSXOpncppr5wf4kyzKE+4iV7Na25oREQVZvZNVng+fdoS0aSJPnOHstPmXJ9c4iyGKZHfTZs
vL0iJ5Xel55uTBYW3EJ0Du0jLuxzX7piLwvFZMqW187RFqQto3s1y2znrrTRHzYdd61QLINQ96ZN
w2FX9sL6bhBR/xw2MTenSVNzJ6pbawQOS8qVm7pnQDTO5BdFENQ11YxVuCIwG53+vpEQU36nr3jM
2AYDWgje7cNKKgb2MyNRUs3tZSKIyLU23Tfq3HjcbBNSAmtfsitL1aFX2hRzL2K9VJPj2GjklvGy
wwtUy/BhLGJMor7pBscfoWngXjRSVZiGK83KTG9y3TCRyYT0L7ObHMSFQOF+Qo2Mc4HifJMlLm1y
JRJQvGJm7T4kduYZkbVorFJ5kiEKGQYxq6ACnRO53swk2wVLWRjJSQYKVmYv476vTfc1Z9nXYsXQ
tQ8EsUnPkoGKN+x1ZQYt3QgE22e56L3DDD38c+g7ciOZVmyPipYkj4Pj0r+vXBcNR0MAeWUWW1xm
MGNb0i8fFsTMacJpyiD7cEKna+kI8HB4eexNdzwvw1B9oxEGSVKzet2PSjayavISP9vCar9pLalo
/DTVYQshipQjlb2xfy0QUdLvylS+sWg71PjclK8WmvvlUSk0935z7fHF7bShCWZMMG+xNICMEluy
vIhcYVSemEC7ARfIip2K60JJuaLwW5NOCVY1W5td3xHCzdiskCT1CuQ6IVAHITvaOMdmX1oPzVRK
RNozQ+Uos0qEtV2t0IxnwO79mBG1O5HpJdk7UbhMbpq2UGnUC68ZdjRfNBMiSTKwZBHavnk/c09A
KKKFGFW0a14ltVp0IdLhZQzRE8mbrM/WNLKrWnrBvDk6DSV1ZiEnWJJ0Vzos8pAtyWr/MrD5vyL4
P6A//64IPr+X459r4Mvf/1UDa+ZvmD+5eHWaGHkzs6UI/VUD8yeEwZq0edm5dMw/UCD8U5Ri2NTA
+sV5CBmcqhoelek/a2DD+s29hOQiHoScQSr3b0lSeClq3F9Kv0uOEN+f1fJifHKxMcVR3vuLpg8g
t4ItUJCtUgvkUMv6wi6OVwaeJHd1Sxzj+j4axq1Wvm8Z+rsnBLIjmm17ze5UnEGNomUGd1WxEA7D
A+bHfjPse5ZpepgGZhQYKERpR3oM6HWyQezfbfoIS/i6tWebHs/lpRFV6zIecXNAY9b+bDhMKgBa
+5SO6Z1axk5PtBNPj8PMCQ/2lNMtaYjoZ5ImCZk5bV0Zk9ppgxuWWX9s+C2nVENAf2zkWZ3wwUDD
n/dfNFXCnq6rOty2qfBH88tkRlVlft71D3NdhKL93hYGTd7r2la+VnUfWrLSClwPilESuou2Pd33
lnEWKiWq0uMU/+pix2DpAZmcUFA2Yj6dsFo71MBHFi/qVwME/afetleN9aAmOr36d8DFZ8tNsXhb
dtZKcAixtfTAnr253nEC31VNdkq7LHKMdKdJfBvoJqXduFu0edekRjSSpyGcdr80a6jJb7ngisMs
0blb8zezO8yZ5CD9Y0pPWcf6TR61KnoGl9dV3gWGl0YJFeiS/Kx0v1ppben7Uv3Stp8uC7X3jiIu
GHsDIcUUZOvHZdca0/yW5elxcinMnL3Vp1EvRKwOayCdVzVnaMlQlD5cpJB4P1njGdgpKLU4abIo
g9ySWujVZZBuIp7T6UbWfOSXdiPnAxz2ye8w4nVG1Qcj0Ldz5Mj22rhoH1hI9SZSyyXKssFfQEk1
Fwq/e6/LNFBAYpfcDNTTMmfHPBs4duESMBUhLcBTq+oBwW0GAv7ik80r6Io0gGzArAGrSNPv+zcV
4E5vyCqHPS0BR5Ta5voaMcyYb1tMmR1wJ+TYqAyR+Q0He4iVRg2lV8e4BF7Z1XxyUuPCOV+CmOON
ziKks+FAuBN5ppfH1H6e5x/tht6lPJdDwhvlZ+BJuLxiar1p0xQ0UPtV/UOs1HFIYuhyFPlPRy5R
2680qWTY8bRBDgdpt4WziuQ9AwekvQkTsxs6AsrzbV9DvFYeyWsAWpsmw3y8pIn+rASBCxVcIjPe
sKxTHGHX3YUKRGUKz6wHpXPLySRQVHDLh5bI6SoJ/7AS/i+aYYfj+v9cYDD0Z+DGiVslA+xPwi3D
cXVS0gG19fI7XwD7qieKL3+BibbB9vXb1OBQpaDy6d0rsysOxFdjUE/7ZpM7hVklHaGdtNvdbGi7
mUFmat5WsGMIovkySlrto5b3G/ulG45fZMIGOV+jdfQ2a99cy/AicShKEt1h8+YTuRhQhHT8AiJv
g9XVOEAJRm5va+7r5Ia46rMHVKXzNNtzFswuz3jnu9uVbX5mHAGKWjnZw6mrKN2GQ5G9Gx4nZyhA
ESvLIxnCYc2ciVO9b9s3Q3aPS05gyfjvP9SLbvxvP9S/GGRNuHDg8MGHupVP6sjwrClCunr+hnlL
Vb+trUa466uN9aIba2sfrV31L66r8b9tHJhlAUs4qCfYpf58XetZUVyKaNB0DSWaDVGUYTgSpsMt
3eDC/tiI6B2QAqG+IB4Znke/N+1Drbx2zkEmkWhuWCpU/Rn+g6deWQ/SOqVuXHqhoL2t2vuWnrMy
/VsWm79vd56qq9yLl5+cRtKff2qNOyanccMgzfuYRmxyVLB552oV27/4fC7f6C/7Ki9E8AlJOTqh
eH+9QulUTupSTQxXAr0MaRhXaeDKGCd0CM+/vx1c58/qSN6WRpGAsZSnI863tN8V9X9QRy6uKhU9
gYnplCvsqu8dZkP5sOzTqqFji5WEuYU1WK5WGK8LQhHMimPNOogmsjjyi+VcIq4bce0FtCieLn2k
C0CQFjXivupFTRXGw0QSKDZ7Z7Uv6+ahgF5cjOeMh3fJx0+lr6PLHMYr8faa1UC9rOYw+m16vQw/
NTOPR2u93bRwcJczlkJHeWOqd507YTaD28p6hyDdx7o49Ozv1SJ/2PACRAc+bQK6xr1PHDanVA9B
RfuGQvzQqJK8ltE3aaotGFg5fbnX0+fSdllju0PbYzWTKfu0jCiZK+U2FQMSiNgdnIC7wi8SGY7z
tTb7egM7ioNUruHxyIaIPiUYk0disnOULda4d+o7jsis6u2O8YivgWH2fAzoHImbWtoXxcLGcAXT
ErG1vmRo5uA96K5t6NL7YDYfWgdz/RyLIvW8cD6Q66emXgm3C0n79jPlcS3yoCs/V7c6qgz9C+u4
TjNjgW9X+3T4CAw1Uug6LPU7PihB5iA3uS+qm3ncT+pBIAlg57AZsnTKSyrmUGXqzQ5QNS/YhYSd
awVQluGEOGPQmRJijSUChUNMBWheuqSHZGu8GWvIVACLcc4hFG2jexSpxGhGsnriT0Dn0RwQC6m8
dY+xJeepzTiMgBtuOV5kPZfceSs054UMH3MvzTwcxiIomv3KmzfokHpsbdvEFL74CYhB2Lp2IvKg
QY7i5dibx5cBDUOI2Fl/FtklH35GJX0xaWK9Z++bCF5Jr8rUCxsTiJTajJerMzvyevNQkADr9c+C
Pt1iH/Uhro14yJAHY4CQ2M+oUKJ56vaOfUtfiqUc0JUt1VgKLMaKsKWQUep+ryp1gFog8Ihjzz/p
od1JhnklRmjFGHPr7VSxq/RXV9t83eLLpnRvSBOJlQtVcJoxMCON7WgV3sGqHLpVCFPBzLIt97FO
9OvhHlnSQ2k8zdZ8NmhPICc6am2cpE8ug9jOhR1MjQAHPOzoQ6HnsI73gnfiKrdIPANtuuumn7gj
UX0tAZycb6rHmdCrGSxvcXaLOxwHD2Mnqlidg/JiU49AOjb6fW32UdkuB61KAr39btS9Pd63/ewX
RngBGy6dgQX4SwjX99LXfF64V4uwROjSNPoh824p/xb3a7MroG7qOi9wNrZI7blzbxh+hda2N6i4
KsL3EA+zUSuPVv4yyUdsfjDw5+os2YModR/3ICRs0Bv6TcK81KEfOSFJbLhe5usymUHGnH9d0Ocl
6cOlpFyKIYJIpaeCo0U277L2Zz28tKKlFc2eIW5MW92N0w81z55MKcJtUAO7SyPqO2PYK8l58KKU
QECHnbLPgjz91ltKTQtgP3dQqsPbNoCSOw7PyLRUItY5WxAot+AQkjK7FjwvUDXGek+n0qeF7ehn
wBJ/mF/o34NocV9yPB9NMjptnLxwulv110bFIylq6Q2vWDtlkCT17CfKuDP0W20vsgl38kjPINcy
ICbW2EY8e8scLQk9+9yKLkcJjPduHIdTfLfujHqLO+hjqx4jY0WeOqEwxJREYaQnS9p3yXDDTBLv
QrnHNcsv7YNBvxn3L4oQHuP+Le3XnVd1B66WL5fnqXjS6u+aWumSMGrZZYjmjUkitVPxPDCt2Bot
LB5K+Wlx7AFF3cuK0cB6ryh2PAIfZZXtW0kbYP11pwxMv7cDEjw6IJlv9xAR+R7TMpogup8SlqfX
OGMZMnLrB7aGQcv8ciwf1eWU9dyl5WF2T53yri3wWPwoYzOGmnJLfhrWKaCWKEbtnp+06SmrBgIG
fy4QZK7GYwu8YnC3olFcZRsxUPI7S9lxI+0yqtqUwMSJfUhwsnUxMUktC2XZi7ViVleHLi4Cm2iO
hfupEWTPkjcl2omtNk5zDM6wfeoC58PdjrO3XxDZCeuMPuyUjE80DqcFeLqPxbyf1R8L2hOQQEz0
OILVB8u8UaxY6gxr7nolzOd9qsZtcjTHK0M+MPDokn1JVeBqV86F7xyrgOC7/dCp4aB8DfI14exF
7eNZZTjACQn91ArYSTteuretfm4vrwNwW/XFmwJQO1vdG9l5QQIAVDx3DQy6QLTk6LtBPvZOepWv
HCS4aT0VyVmBOVyqYmx1I6w1XGAtnDYN1ta5Vjh/j0u32zKIj7l5I0hRzGBKsjuBfkbltjM5w4oo
VeWj1hwa+3rGUtJ50/TyCdOwwNS+K4MycNuhSAhh232QkhAmM4Np21QOJhmM1ptkokNCZlKjfU3o
+B+MiSDBJKI36E/ASGYVrijcV4cFXLASwSZ5dxsXDHMdUBsnlHj40GQO5AQ3ytG1telrhlJjk9F5
RvsRBWyDkWAaZtqxZzG1wOJHYz9rT5tn3ukNvoy4Hqe2iEU/7+RFFeUpLx1L/dLMu5XjVdY+yOFq
mpjcMBiD/LjSyoeBXXkkBsVdsshzXjncX4NGBXX3lMgvRVmvB6M6AM0FF3h6HcS3isNNN7Yc2A61
F9GV4ML8UJD2jNjY1wimrVIGWC6fvQrliWQhJmLYSjjOPy7GGFSVRXthigaD8wq3dWvPQJxWcHn/
Lj7bbYbezMR2UB2DpkuRgxWPOcb0K+ifu4nj1vNYI7BjAhQVUols1VdqPcTDKmAGUPH5qLi099zs
xKv4kk8XATxPNV53W33W9Taysywq2WLK2fKxs2N8DsiNyU+t7rPqIrTBg7FdQ5Hl0VpSyTVwamy+
DVnJJsXJwgDCCipVXis8yxl9lTH57tDMDXq5z+oktJxbGPrW7n3XED4OFxiiMEXZ4tSE6aflI3SY
jx40obH8rdquDE78SlJ8zSrUH8ZpomrjHqrJHModWUPX2aVKMYabIpdPRquGMLrotHcrowbwhwA0
8GymDWSeyaG9CcX0LJMqQIyFPRN3auEz9gxtKKxSUHaiEWrHmwoae6r6SF5OrRI3g6K7nvr0oPdA
8VU2hpcJTjV9IicOZ+Sv06wdUuRjrrlwXIW77263NY8GJjmFvR08ClGYLbdNI8euPmGgyH4ug67W
aLq8DVLudDn4guvIXCxMHHYHvOGETvXJZ+RaVTArOxbjUT3hoRfS9fZTBS8i+0flPmCXFcwp218N
t+2bSUAqaWxWAzMspqaKHYo0I5HsbQBFz5Rqb64clZstXJpn1KK7GoFO2Txt2Haqvt4OO/wCd2a5
sYbt+vYdxVFcz2fQm9e0h1mBOuyK19R9JWyGifMcL+vZwCbV94byRln6a2Zuh23s4lxfEBjB1Jdw
SgWEaX7/+wHo3+o80wLkn781RPp/s036/ygGnoyrP5wU/weccag/m/pr+Aufcfma/+pNa7+pxAlj
ef37KV7DkehXb9qzftNVfJRcwzE5xV66zP/Vm4bBcDls4nVnOnjIWxYNnX/2ppWLqZ3K4NpzNZ1E
EFIs/h1AA6j6T4do2yZPRQPDIpwRa2zyVv/SnKagVGsCF+2zWRjrMABSef2khN3aj9SmdppVdJsV
q4W3NfPZn/KJdRPNj27ixgCCFa16o3AkSOaZE8MI+BYK6dI/rs11JlFzsOGcQIgmagjTVLddClX5
kW2YsbL2DOlHkRAY6DN6ovAQjcR0Foi0p4PhGjiMDVs0bkJR3iavUdsPZzbcPiKSUNc5E9OqZpl2
ITUwEKX+RahO13Wl7V/xyi56WQbOOqUzfqxT+Xh5HyzQNnClDgmi1O4D+GvxnMxGoX20pJQ22xmT
UGzfSZkut+dsKQflofCEasfoBeq7ycNJDZ8cmtH8HYs+L41sVUeiDg89q9VJNwr8bXwETbWN10xb
2eKsVbzWg2VMOgaaUmY950f18iUit9fqxByZvCjslQrNhmHNTP3H4hRLc8ePye/YXVmYJ2ESZBEC
m+viDPym9q/L6Lbu6aKbNR9IE/R+TAMuHoGwW6wrkPkTAeXjVlTgySzwFp6+jKpZmzNGyRp6TAP/
6uTg2IZByTv2uRqpSqHiySY0ATpd2Wb3kXVj09wYK1zbOVlKisE53xLtZeqt9DI3FZya1MEc92PG
KkRFIhGbIc5Up69eryt4Rf7n1Fm6XZxsJ12XQ77MfKpVtZbLjbKh0/nymkU1z5s21Bh19kZD6sPA
R/ejU5AsM+ow7e6jtkxNYPhT1l68NFxJzPu2lJ7E1BYV7ItYkges1rvnLG2y6lDSxMQeQrQKubFC
6Bzoc4x361dDmwQmDioxkNeW2q3TV5m3XGtqNVt8Gmo/GFcZcEXxzuecbXdkgoy/X9hBxTShxPHD
fJ7cQSxYKHdVOfzoTYTawKr1yo0mhJkzjhZsgM0NAt1Nv9FLGzP7mlAzlMhohTzK3jHDiT1LUHMh
/TG5Yxim84m3STYgVNQz9PMpk/wsnOsGEtEqeRZ83Em9m3VI5/okkPjjJqQhBchVvSpf1NkscGeg
9e/tp9LGe3pVEAVzOi6U8WB3iMkPGVTh9MX5mdebudocTV2stTgx9zPe0qrwXqCDGxLWLxSQ1hpu
dlabpdFjR2ZZu8fKZdauFpFV+IWMG5dZ//2/eY5O47ngzGR+rmqKdK83LXH+9UPXA47D8UQEHX4g
meTXpeyAC9xJzzi8l2K9Ne1Wae8w3+EqqDaSw1AmkoEVAKTkg5vVbfrSfr8jU0Q69WlLnKT7ge9S
Ie9Wko6TCOtaoewZOaz20S4ANt4waM4/m5KYJuCi1Czu67RMGDBMVq5ohm/XAE+nlFJL3vFSunXA
IKTNI7iZDJva1qBeQ2MkfQNDZBpYo74KfipC2mKOQ6kaYRzd2JSxheKkFOj48j7/eqdCmpW8mxhg
dR+tkV7uf1sb1WPDoTeq0mJQ32YXodiVplgLNcFU8FEhIOC9Q2ZzZYrmMnNaazMxYi/FNTF2V3NU
X+U4D0996qE1t3DXPzEL0cXJyUsO1E5TsxJR6WTTIU8npMyVMTbyOJTm6D2ixamZcOkz4iosNuY7
NckHLMMquxXRaKFIvNO0zeHTGdaUWmoSntvscvqcnBknFmSGA5vGE4jv1nSYFIEpU4fzXQyIpSGk
mZRtus2X6XNrcZ+4z7um2CjOVKCCHs5u2CMAdOACAHPiRSdIlwEFD+RZ8zalu19NToHv02ZkWozy
Kk14TV17T/O2XDzQlL6Wd9g688q1bLiXFSp15cFcPNh6fywmSx7Nxcqno623uFdgjUDUiV/XWOmU
vlWtGguxttIAeMbITtqQeVktr2cnQfNJFerUmIttJnKX26Kfp/nKcmVBu1CMes4LG4acT3VBRFMV
YLuP7QFmf4p1lZIZbcc58Icdz6gK+8iW4OBRpTgSF+98vSiRFoGK7CZ3Rv6bltiJDf5qADbFw5AS
fcotiXoSj/zhCRaSHj3uUfXu118HujeH3a+nbMWUtTpp9CzKh1xuo3369dyNLIDrngY06F22ytJj
itwhbMPTdNyeCtgji2K8HafrVfZCvZtKKLhQGElnXDVDzvdjBRkloCBTSplSuXs5T2kKsdYp9Ovl
7JKJ7CECqMfeqW62uuSP1cWtmhvs4BhhB5hJEEScmbPrkOXtdFyfXw//jFiara/5/Tt2W8uN+evX
w9jOysPKrs6WCoNk+qiAk8bPG1tw+Fvx4yJb5bJcQfhdVguPM/bzr8cknRO2YGkP1rLuVjBFblkp
CjelvzrgwzH5iKiZBPyLpr+uX6qf/x4xADVd0kpw/7ew4bGIuvqLn2S9pQl2JA7q6yHJjThTl1Yg
RDFlcQ+L0G/HxrRwsxEtzt6U8YJbI8OuFiZvA1h7ztW+N4DKTZGjNhhmqg8N9oh2yTyWPUH2+KNh
LVRXzow+sxn7C1ANcIiqLjtDv0x2mPbmOH20mEB6SEVGkKFlGhsmkZy2jheS9gFEyqJB63y2AKQ7
EMHr3PAqLFU54BSmuJf59moB7kcjK23A7Y8ZDuRaPVrXWtO8lBvazvViW2VpeKhkKJvzW54kxs5C
hz7EH8TF6aTssCInHsMQ63EZ9NYfR/QvVerdYdfqnjFrYJXzAAZaG1PvLVnFUbO83bJN0qVqzOtx
j6HYIPF1UO8TDl2EzEzmMWFxC6walBGxRV1yIpzv5tE8bNVMS89+s9vlGUEYIQBIpSNI9HvNnM8o
TBxm6htHVZux2GCjUlZN3BAzzR6+CC6aNHy/LRABhIPpbZngv/ZTRTpRXGd2xvDwV8mipa47PlTI
/vpa7OzVtvawcGfpOLcQgvvUUM5mnd2kKuliOXrbuG3Xj6kXJ8TEq5977hcJSO8DRjF33VDK2Orp
yhvFgvvB5HWohGmfZCsCPV4OF5F5fFI7psKlrjJ1FrfZ3D8oW84wr/lEPNvincvkYyyNxz7DlxFv
dd9espNnpEd36W6RNw9Hu5yO6K8xAZqLnxkOcvIyTCmLemd4sLrkcVyzMV0DFzpAr85tKtc3W7Ef
6D0MJxzPm7hJN5c2hG48i2n4che6GODgESq7GeMT69n1hm/kMUO0ZdNnmvZPusEIfTKg4qRcvvVk
u4NQ5YKU7p1BUiy+Z1FWNslDm1MQKuurM6JnR/FOk0MwLgBuwI+hI0tD8fScwEjA3jpYOk2hezpc
awmwWYFth6V+GrY+X1GD0HwpMGoox+WcTtsOiO2ctQ3C6CHZQmdkYF9ZeCgPjvNemNrXVrZ3pCc8
kDP/ui58SnS1kkaNcqami17Tf8KvRlUk6stFTKyEC/YWHyLpdPwrnR5TuGkwtiHG+nBjZzdtirqk
zMfkCgEW3RPZWKtzU/YJ5A0GevmV6SlDfa1rrPthnmja3jBYqiMFWcRnO+rgNn0KK7lQ4tVQp60x
jm9OURXnKt2gjF3MKhP/D6fO219L0h99w/W/MAAE4LF64XJucZLDRN3960o1j7DF4wjskc/MhwqN
RMkjuqp+OSPcXrN9p6YGSuLVJr8zwppU7z62DZ6HmXqu63valDO2VwJoOhiAQ517/Jqn12FNaK+Z
/0nZee1GjmxR9osIBG2Qr0qvlFK+SqoXoiw9GWTQf/0sZl5gWiqgNAPc22h0q0s0wYhz9tkG0Cbc
e07qtDtiLSgziEBoQLgXDiTQnvIGrM3myT98clcfRrzclRQ2LRpZSnRt7MTvZ8kkJTat9KMBavpM
zTITpjasiybEy8dkZ67fhhgTxm0yJWP82Kd5yuwxUmb4Pc1ncrihDOSGGa9w1g28fTElDBRmZC7F
sZUDR1p8LrWl1PbvKcCpCoOj3u/rmylpOBX9NKZEixWJbY/9QC4C1tfz3NyGRmdGX5XWlb6j2umH
HTwRDsB/3/s5N+n/nj0QNU2TKTq0Nh9SM1a0H95oO8MSNntj3ILM0gqQNhzI63nA4HHvuG2do5ng
KEcbh3XL3pQZ1e2gewsi+VShNf9kgf31JpCWOLZgYTlELWLH/f5NyE4HdYTCmqK0E9UX1KtQaA3E
1eFWuLRg2zhv0/hA1pDRr3TigQ9/8jzeIxU8D+gmDhAFM3hLuJzG76+glUpn1Mburppk5L1ORsAX
jWcGwhAoJXHPxxzW6g3yMYNBDC6K9vay2JM0FgYJFuSLDZ88lY8sEX/xEA4k5quwCAFT5Af4pDWm
JDXNLNnBfYnbn52Bf9ivOh6WerkI8giCO5XbynZxVbkP7V6m+9DBd+OmKHM8ELWyyuEQOB2LGO+k
svqEi/H3IpKWSxaB44L8kOt6vv7/sBZM5OcDUgmIZEXg6OdWlrOmRV4YUZwTrgImJWBeP7sT0TsY
iWatLx9qLxDTUbqjJIHm//ctSkArPmvHZadygo9fdFqAmSAxTnaXNjefYr6cFBs7vY3Tiu/Nd0se
holnX/QzJGCAIdHczvUfIDY93zAXTqmmP7moZem8+9QkZBXp4kDuoKRyPr7FJHOgdhD6hFml71kn
CcF5OLRDl1d39TDhE+AIu46+X+rgmh/xdhYBKO3BZgP5/HI+UI9YVITjoKcBGcQam3f3fqU3RJ43
Fl5FMFlsdr0pamK1VUNp31KmNj0jQXfQikMcvYFc1azNGjdjl225Dk2uqots1t+laJ59Bwzqk+f1
16fI61uC3AVxAMCQH1+iRRNjuaLMd1mHdcyKyBqOjlgP4q5MExxgK3+ZlfuM8DC0PTc0Qe9Z94TV
9OGjWTlz8Um834dCnc1BkgDLqmLeyTYFt+b9I5NhF08DtJQdPjUy2wSpT5OTOXp+qCeBfSXyGaLd
8zaB4kBbzSZy7mlth8SanVOJKiCqxi0WRw8GP1ec2Ea4SxtNG19kA7k6Ok2MzUj2ANSqsiV1d0qF
2JXKhDcS+aMt9soZPXT0WQsZFO5q1ex0C4muQbxfbv79Aqzl3Hu/YOESC457y/I9yaf9/nZTSw/o
ZPE7wr+g0NdtQE1xKKwUSSwRYGN1gENXjNsAIyi99QhDGx+qrOa76mn3mnVVd6hEB6UREhVBauHV
KEIkDBVhE3s91h42TXKi5QpQWGUHzHfLaEucDxbUftbQ5MCUlTCXYgtDGCyE8Gf+VVEX9J8FHL7v
v3itviPQItpIHDl1UOC8v08nQaXTzg0+yh4BII8OwtLuppkFvo1L1FZ2VMoLwnVca7v9FuJoMqxC
e1L5abIHL38eG6aY3+umK/xNCn4mmdg7klFg3NTVFyPinndd0eX1Z9f94QsOYGLagDGusB2+FA7m
99cdIQgqMSvuruF0sYTQHmrvIYgiVAlxbQZYyCVpZ91VCXY328AsMnWoXdN9BP2x31CgJ7hOQwnX
qwT087PP1/rw+XJ1aIMImOHk4jR17Q8fizvbCi59b137OObRgJpVUVwHtZ6vZEImxnou56C9vmzK
UtfIrGIqRXa7IvXloczr6qVhYx53gZ9YxrGg+HGJoe+AomZ/ypkfuzYOn0M+99kDPnQqe8pzv/pW
RmESffKorQ97N1oVKPpQ9U08RoWE6vr+UYP8YZtGZQfNY8FNM0MsKBi8wAYywQimbVdznVxPY9Au
FjFdRxgUToT+QbXNkFwh6QBjwW6vyE5ATz5Ivtm4R1WHlrvy5gZpVZVHLD5MkjqD3CujzZqNlTkm
KNS/v+qloPu/HzWHdLAwGSUSpiV+gVPk/Z14odvh7hyM22QoCcNiP+8tvSYw0tpa2jZPBsbxzFtw
Xpn2CSVt+Qhq18GF//dlfKgZztfh+C6TJfKBiDwyPyzecECX0BfztI292sOCqUG6tyt12CSPHaW6
Sb4dMOet9OKeJi1tTH1kKpscFHE6WLX8+2rOvMr/PhUXcQYHLpucRdAGRcz7p9IpH1JUVLvboSiN
PyKUzNlrVxV31hBV7qqejG7aecQDlHe2QxzgeGXFFXbi0E/HfD62bgSYFOKY3h4AaziQpDGwTuC/
s7+hOFzwVz3bp87DFvo2NItUn5rJ7cqnAnl1ba9N2oDpFEyqVj8AZEv1WY32/nP02SWgK5goumjg
fBq4D59jp3A37kd8iNlZmduqGnCaMZwZ6RfFGL7e9imGUi8WI/r+ccSkItxmpIC0z+T1NvVd03rT
+O2Tp7481XdP3eSiYO+ioRL0H2K55v/Ujb3h993UeimawXQMt4odnlE8RqvDJiiy5oEwiVKuxDyO
vz1QLwvCg3Kg71VAu9ZrOhWj+oObdRDd4gXN4450Rm03SZ1JDAkpqlaVnWXME+tcB1eXnnIxr2s2
A6lYULt7I0hBY/99W+b7c5NHzcOWHpnmyHtceqsPS7ttGPIYQlS74LxbedJQb/q8Qmofw/jbtldK
X1cyS6xXEx9dCBmWYLg16oZ1wkHh36V+oKbrKQY13E0juxt+u8uo5ZMr/bgZcKXw+aVlSupANEMf
FkUTU1KEdFG7oppJnGpjg0EWyZ8p0r4ADTc0Mk/jY2nOldzpxO9JHyh6oR/CIEebrHqoA7qwMd0i
MCmH/ZdD3cKx26q2JHnRaDBsYryXdmOdsZ25lJCf3MFfyxofAfhg7CGUicyYPzzrAgccz8BXZOc3
scOYzSPvb5PUZh4ffOnWyGiYUeothml+RYNkO/KxdbAV2orYIUtDRm32/d+X5C3lwrtVLRccwWWP
cmjc0Iq9X9VNLZSKdcqLG1IW5WWfFVUro3scmrzspUK+lMFRGVjMm17Zscux0tirMMnTDdSP3N7X
Y9dDHqx8AyV82Poc4L0yAVvcvvb7RwVMz54ZoNGHchp10GQu/fFYjhEL2rcy9nbs2W2H9LOBr6oP
inJh1+KAhU65y/lHmCbwkQejy/fgTAsKcflF+AlxuGELzq9A20wdATTKz8ixBiHwoiLwrtvCh/Y6
ABBQd1hTG6yYAYtwfdk+2GjwtqH0q6LxxT3/B5gh8KO97rzs3oUwZt8wLenSx8pK/fge+DIEnFW6
VrdznhjoBs4ftAE509m7OJhad5c9CbZLPL5MXbQgNS5S1ejYdFUa3iiAPEzWbbC5bR7EofdZCfDX
SsNegv85yEYFn/fHLPMwcgDJE1waSDLuy+dKjbP9BMmaYbMnJp6YgThjfCiYiWQbZPEw7DzMpFG3
aEzdx01bQ/zh7pgPP2BW1cRHhU9SvhrOX33RsC1txyxyeohII1kvRpplzXOM5wTj+9D8tJs5F2Dv
1mnAJy+w30DOg62H+6HsVaVHBl2RAdrhWtU/DiZd60pUPrq0BI8fKphIFCBvEdBne4V2oETzdt5h
U+Xb/aNfMbK6RiorIzaNpJGQDRg78r40ybRb+klWnOPWjCqjlP3iinCmKbrBa8FU67CNNAa954XY
eCSQbJ12aqMrH6h02NqDnYeb8rzsmjI3jIPMdJSdOhMrz7Vvi4VObHmt9YSjB8Gs//6C7SWv7N0n
7DGFoaqGtYJAk53lg+hjxjzCseMs3E2tiucvlsrtcAf0aXwVROB0WPHnTMzrwYmdvaWSNDoxxuCf
iKnj5XuZxy7fDUkRAvHHXnFf1ran14we2tuyDxSuTTy8qFg5Y8zkAzddr8S8zIdCW5+Hum5oD+6+
Ixjh96StSP/A6d6xN5Ub+g+XCWU1K7Y1Gkt+azKY/L6ZqAY+RgdS9GM4t3rio3YjvXGVqN4qiNXd
wSHVmiyxLmQJWqPJ31dGwHAdgQFnS8ZzYqdsFS+MySr/xAlVMf6wtBh654pkrpJ0bAyooeXWPU3Z
8bIjJGPLyJTGmIMMPLTN3kwsmOtb0xv5M9SgCRonULoX9Q8SsyW/4lwNt+WQzF9CovaGYwHz2T/l
plxOQQb1kMerHvwDZIZy//Jr2sTh8oD/6BTSFLIBjMhQ80MI3+FJiHGu9Ftrq7q6m6KCHvXSl/p2
wQvzvGi5N9XF6An4lKnWcFzjqLhAvrR/Y/cbWtRy/sId128hWWjdYVAxn3R6nsPm0F/bgwBEJlxw
imWBae75N89KpRhpxw7e/pCszwyVy7D8slw7I+C2JEiyvsYlVtUYsBtOgnWLG7WWuetbSbM7SOyQ
jsqauT0QDS7NtPsYxkuWTO0WBi4XgigHg2GCeob4geEFxp8Aa4PmMxug7vkrz2nH/i6P2lo99FaJ
mLxsvcDZqGHCj/kK6suymC0FCr128dFhxBdhGGz9KUyVTy+5iD25jiWEk4MXJiwPecF7XJ/XKTKX
p0ruRJXLr4r0XJhbcYUeJsYSkeIX/9eeeM2s825svHSd/ApdtK83NlUDudQyInr4xwUfyCD2YoF8
Lon8rlL67fKkeocQhV0YZzNkzgK+dpfDn3pLDNtuf8Sc568OHM/uOm+Jy7uC3MMLqS1Y9xuSzLhc
fUYoPDNZRrdzSYcKtmCWLPBBx4zJ/NGy58fak40mrCophk3pWUA4dLABKZ8Fnl4HqiwN+aXC9r3e
MM7h+9LexAcjVaHeonFQe/ysRHx/WS1hOUr/BECvfhJDnjR3bc05tEutKeyfynwo9BupOiNtHDY9
NtytkHs5zoQWNHz+51OiN4Rp/CpTyPAZZFR8bBoDJ+BaCYj0gUF9tscIHdFrOAxSHEzb6MprLMOw
p4toQN0NpKEh2ZU0wunqfztkb9m8Pc/V2NDhx07SkrIiaT2PZDCxps60kLFsMPLgdIp5TuK8e8iw
WT6QyxqGy8XNR8PAzcdEcgFBdlgAOl8K0yU3jgiwe3DnpZ9nhjE9k73GD0Z5xIwQbZY9eVjvRvmL
N0999ECaZ+/B8scycvghxRK1wCpxnT+XAhiGgBvihTcxTfJyHyTMD8Cazmcp1G+uA8Jg7vJcXYk6
o6Grujw8JwEGXyVxZI7sDTX8jspBmLAKwGGW+X0hY9pHrI32uBol063MXDarZiLn9WTRWMiHYYRN
c4w9hwpsDDkt41VqB9X4jSGVrJCIAJg3X4vzniUbF5Kz2TM4Hq4Af9hxvACb2hNBBIjJU2UpLGbO
W3h2pn0lXWf6t/A8qp8TEGp1K5ggu/y4363D0Bz7PRDssloHq6HHVmRhZ90qM3v8CskTK91rZk94
D1wpM9MOqjWtpwRxXsvOGmFIUezcuOnEjcwaw2dc29UjPGFGnjvPS6byqGyJcpCk1jln45Bx7RJG
h/VwU1s9I0ug4WZ92XOIsli2QBdD1NWFAhhKLxS3LpJ6hQ4Hg5mdy1HwDcRnApnMu2D+lciC+FXs
nZ1w3He+RHnjs8cimG7mgsxYkn0FxiEkdSGxMLHbd9JxBhn0RYWn0QwBAJ9XOdl7sEUKnMSxSgPJ
nCqL/mZRYyY72+FbOE74/oMFTCMr1bTStDtYKIw5JXDEyiHgpEJBkTGIn9kJJjYx/nO8lQKYrrHL
r73mbNxgwdW8IWyAEmq6vQFTYGDxLCSYvocS2dIOd1PksuLTXuFaA06z6Fii5aNNJ602fS1gt6Kc
W3YDLyk5JlnH52OSv9DfmtUmnMrC+uHjlc5ntOzx48NiWlZ9TRLD7XazYS9I/iA714qg4/uGfMh1
54TlCbwXwqIo4rm6h3tUy8fg8i7CeTnLMtPnwKurklk7Bjh8XdWVhcWY/0eKYZjzlU0O4PSUnnfW
2ARgQGHYFcBLk6lnIgJqVoK9Hc/HKtD6Up2ey5RLCeGet/sLDW4Qarl6NnJxCuep7R+ijM2LYDA3
cx57jk1nV+OA9BneTxX9oewCVKckBYCxcMrwxbks+w8eoNtxarvOiA44eRG6QECkSTwP57/IM5Ib
FgbLI/lLVJ30nAM4a2hG4AZDKpdG5jyivECh2s61dTdYNr3CBddoyg4o1IjSJv2j5oYWpnCL5kcm
x0SdaLb9J8c26/oQjbX9ljF7J2OzzCjYsbPvs4PFpgslN+gob7NQmOHTiHtLe6oyk9akcjC72we9
o74lnml6G0YpSEAu1xITg0IvVoFz/eD//ODsGgzPwSQM9xUkzjlpMUeSpm65rIRRWf+YoSZSGJbD
vdn4MZS+9UwaDy7Qg7DbByOsKOz0eboMHuL0j1iH0aGJOeZqiOCCTS5Dzzb+pPM8uRuHvyZPHLSw
Si+Xk2XeFL54bbR0SxnKkm1IrAVPdE7AifBzXLrFCTsHmkLDnlFIOXLcz5FDUAL0BOFWXzylx+xR
GiMUNlHCyUYg7kGm/gMguoz9z/NkWVty2DQzN7zVojXMV9H5Tvkni22KvMsrmxdTJ+w82EqA+5pF
a5aNbXAdpAbPo+/xDngu6jF8qVXNtRXuxI+XkAWtuwvMrad5nMyrMmEvQT0q/Pk270WSfyNhkKKz
way/IvMm+a2iUpb3Zht5ztYVxitUxCA4XDrnmjhFuuglg3qzMB/ao1tYBa2IrZd54bmhns6ttBsr
Fp1OHGHchh0QLlnTZ6D9cvYOBi5Im6Fou/gYz5H5q81EX+wCe+jtvVfC2kX9oQ0kTras2WJstgHi
wrAi/NFaLI9HuMbBtCdkRcKWYyDNrfnnVr0o4wm786wV/ZeCsFIwAT6MaTtUY0kecCqjiDwEEAB3
K5POT56ipiXyKhaQ325r7OCMHIZxTNSlleKoh051Ge3badAjDc6mZDpgBr5QdQfC1aVnfc0Zch/M
MkVBNFvWEx6D2I50swMXT1m4+jpym2LykrfIVTIrPGWYF+OXF9i/I8uIVxpoYzMow1jbvpKrWdnu
psyM+Fgkk7rh9J1XBIbwajIH8reC2Nzi/gWVrc3G+yS0/IT2UZPvOeKClAdNiKBX/p6hvWwLv2k3
vTk+Zv3g/MBhdrrJa+0/EUDZ7ZshGK9r1wuPcTSKWyMhDImS17nyUgxPoBPNJ1oSkhi17B6UnoaV
EATS4DZdVd2KzVXemm7SrLuQGIRBdZuRP+w6L5eE+aATUC5n/LCCKI+/6bSYr2XSUNmYubUpJ6fB
aXCOkZR6ynm1+kT84MwbUE/JgHCp1N6WhhHfqgHDfF239nFaxMepCVHkqqfg+9I503Rw6/o543Sk
H6aLXtMzpEe24+lYcUCjM9LhqQGm2E1lSFIWtr6b0YisbTOmkXVF0Pq3AfhmRb6S/4C5VfrqzHF/
cEDzCfdUdUdCJ01XZxNig3fydKcbA52UDihctUEAjZmOG2IL4w2nHAE9DZYFC2ws9oJooC0Jnbm9
xpfWWovSdn6yCaNGbSAtXRtW2m0ZjekHo7Ww77IZfREURfhUb33FaiO682NlbQPc0+A+1zeVkdwv
2VhHEJVxE6YTHYlMnJnoG+JUxMTIF9mt18Id1jjYk5kH3yqxX0TmIxWNZbK1TSP6MQ9ZjnDJzDE1
Gn+LMB8hyDn7JPXL72bSCfSREmzrSU1NbBHE6n7NZB/tXRNL2qugZLfhOWtnrUa8bRs93M+pCbOO
pgDNIFI7fHX9dgNYSjzkVLXehuYEp/1pLGq2ndnPVw12fc8kV0HKszAKxtxH2Qdy3XxYzEmwQoU6
brGpgDGfsL/N2luMDGk2+zlu9vBv5DfX0DRlZhHsg8r43diEx+qU6KxQ1tNtadRoJfHk+VZlTvoC
KQACeV+3N4Txpl9To5MKgwerPDqhhZ/O2H0v2hKnGbvydyWN4hqWoY9VdIsSkpEh2ycu8RgBWwl5
p3OFm7f0G/lQ0SwO63jsiKzpMJWrB6wmdG6hvZa+ieONCsrfZjdEv7DreUgzM/xVpHK8dxV6Ufwo
x9euj0qCsDwMkyrTxVUBxzXrazjj9EcqXOddsb7SZ2n2wU1FaMDRaY3HEBOHTYjXGRJ+SLYdzgiG
tMpqb1EYIYJODIFJo8Jdh8QWl7weJ91NhlcdSJjMTjhrEqMmjfkVrZNLKEkgNk0v5xe3S/OjlyOl
F8JrMDAYnU1jGvmN8gh7ywwV7CXODeE6dYuOTOHUxYm/zHP+pWzb+k8RyeiuDRwcoMy6uS7wAHKS
2r63qUjyitbMcUq9Ye5OuARxL1jwECRZ29MTjKnwDRwRy7qkjyBImvqpgut4HyLfQSYxRffxJO6d
Gi8nzEWaQzooeh3dEvLZ4VykjQhyE9PRnhTqDLdEv0rWauqRHOfxA0kpv/2elLgcJOnghu6EZn8M
9iGmEsSBOWy0WZqP3zJZbrGT1HiBY61kVaP53avNGQ+obiA5gM4MZ7A+eiZBgd3erRpMyofC+lK7
s3mKatG/lEHavASc1I8FQff2lYO51Snu8cygTNc/m7zEPinpMabiM4D0KLOdMgOYgB5kVN+tbBxz
++nrmLnDFUvSy1dqcv1na8nkC8MQHTHbCVVWlH4Lonb+Oivm/8t0Ld8EtYnnQhUEyWvplAzRnYKt
sI0J15oJdHAggWz9Ug1Pneff+gleiHap63uap/bOHeC0EMgYrlnc9p1LzPTVSPzIjok33kBzQ1xu
mrjBlyyBxBk02kJG38Rbkbr2zy73S0wPq+pXpzv/KOsGh0bDGpttI8tyhZVNcqItQRlvTP6W2qRd
5QYRMHYSk7I1D3m7ipzie9GI4iatQamu/DAwboypQWLbg4Hm6Ed3VozRlwhGOjAC308d3GzYy3Fw
W0Zx9NVpmwAUjCdCNoR4y6KZFOMgnnd8DdO3LO0zkjlK0pCzWgxYHdhEhlOgy59Dbp2SLizfiIO2
aZ6xm117Ddl3K8pLZ1V0HdgpPnY5I5o+3ZppYX53o4i6LjS8TT5YBpYYkdEw1fQ7La5SM7eHK2zH
Fp5z3N1ldt6+1lNdPeS5DMhEa+skAg7P2i0h8P4TeJS/qVS3R5Pr7EKqma8iAYBEFIL8uDiHoMw3
UEiDVWm6MHpKNnaOSfXA6aj3iElwLylI6suoRa86OwI+NrNiy6GTE+eQ43zgxSTxwb8c3Zk6ujWd
PWKVdMdzOhlLHpmZKZjnIdSVk6ESxuwzMaGGIWp5ldZwCcihfnN11+066egDzT4C7iC2r70CFnwW
q7eRLWYnBsTSieu1hOW2pESYxfgNnpp3S01xmgb2hSkajC0N/UHFJPwUtaR0pvxEJBzpfYtK4Dud
DLS3KT2FFGcrJx8qNDIC9wbNAHMA4F9TAuBY7UX6ra7C/AQzHs8Ly8tvq14bJ9ZlQ+XTjsjMvfnU
jJHZcsZZGEGn1aD/IM8rd76cZvSMUUi75vbj62SbP90oFV+9wvjiWdm3rursfQeKhW3e0KiXLk8X
p4AeWy4ERuX3LOvKPSQR/8HJKu8ZD/sEPnHWbEuMNq8iiZh9jquB5GFim+rRT36GKnJ3AfHv6zBx
kdCkk59vfbMMDxyM5SlrppFh/gIU2wXnU9ydYLvjRoxK8QjZANtb14mPfh6lj0Hbm1tPdhiKZGMT
PPWBbqZ92vcJ2YCRc8+flV3TsNv4UHhvBuKsVYmWhGLCc68NpvA44IoS1wE3GCkvR9M8NE5v7iaA
903aOcmjmXj1CaBcYZxVvyWAGOu6hvbeAmWuVB2Ie8ubxIOuQHWMuinuGqCXa5B/DAOognY2o7AX
Npv5NoVOjVtI9GZiBH01ajdZO5BNPPDcKw3OhSAUOyYMMlAz0EbqGls0IBY8oF2wcxovQpB9BIfb
VqVAo8jW+gP5YdSeqT8/pVVV/DS9xsC3XHADZREcIdklzzbNdoE58Uwwj0mHUPYh5s2o1V5DNSW7
zu3LbwHD1dvBrfubGaLMmsl9uZXamXZ1XhbYCCCcI/eoGMQGqAqvUuFHDakg8ONVEt6CalL70Sm/
1EChtwU2zCmvw4C66Rf65OIugSFjSkh3Mlz3DgR6AxdISKrJ3eBO6ttYIk/NI694La3Ypdimbsjq
AeFBMsB2t/lWpI+9YIBhRhP01hHDSXU9zy0nWJvfuvRSX5AR6mth2CUuuo78URs+ziJ56J76OEX5
aST6Owb0+ZvhxOQLtDwnGDUiQDxAiMrscsH1aJPhqYoEQQBOvI8TDL6TpuralTisHrzB92+aLiHZ
xLYgNhTNfLR8jf9GkssrIe3mSGQMjJvcgWGfmt5xCspgPenypwCwffRKR2DhanV4HUR6WgdDFSEe
mv34xSz8/DoV+N6FDSp7XImweDRUhs5SYMszZ69NgjcAFrDqGLGJlfggle26xXEYg5A+eCmsHuwq
gRZu8Pm112aGPzMIM3DPPAp1PzP5f84saTzBN6SRqQ1FBE8XO9sx7aa73q36G+xbnJ0fZqp7mzMs
wkKLbL1ApvmmaKn2lC1IjoirOn7MusLdzlFfr6NCf5kS4e+8RFrroY1/qTpqX/KxSL9DzQnW5O4A
hRa+tZI4uR3kUBgbg7ab/NqQTFO8ePC/wfpnNc45oYWzZ+D34/gTziJEdD8TaBkwqT0rAbQtOPus
xAM+KXpW7WOgJeOAroeDetcYeVCwXxslKd+jbaPQjMgKhEY3LAN0fPeTcNcEuMWfhjOxTkQQJe6H
bK7FVuEfUcAL9cWwhpoZ9Zs4lFW1GWZQ3H0GqT2g58mxzmqdBK5bR5OUP3dAOXDKz0PmeRhD45gs
zF/MBdPU36LCXla8jidTPBuAZS+mhRP4lWc0RvlSj+7UX42JU3ubchS++lIMk3Gje4eeug4y5vNN
UAGpNEynxxfQE/AAO3Greie6OTjMCHajXWK3sXdn1Fg4X5OLazQHmab5L4uHtGk0w/511biJOEb2
yEMLynoZqbJULNyl+6I8XSbwiZ8xk8kUgYHYnGYt0BGMWTCmNoWje13ZpVfthjiJyicSlBP/zsCR
GWXGGS66zFdx4PboMGKsRe463ebQB0Y7KhFakfXIhl6Xpb2NzAlcxEce+BbMfhMek6lY3uUZhcl9
3QM++2ateMhlPr42FfX6n/GMH81n4v6IRZl1d0FISAigkjMaGAA3Pceqs/eKiXXQiXGyrwO/7r07
u69AfIMsAsfLawvK+6ogBxYBUJt6ODcOSAaf1Cxkc+ObalwcWBPL3QpkE6RS1gorU9i5drrWEs+2
F1zf4Su051d0eeutJ3lCxG8yn10UqEBN+Xl6DVUVdC5JxfS9H8cqPS2Dz/GYUNhg8Drqjp+0eg+w
yEgmXf8uYoAjnM1dnGZGikFjb0eBGy9aINhtQRrzp10omBXKdvfVnLqFg5GDdIfbfw+uF5+Hd3Nr
YHiXPhzyke2acGI+8nlMVRF+Vhf/GyOLiFPsNsrzpt8FvWJQghYbt6casN2/6R0Ah1vOdP0zkXU9
77M0KSSwomur67B0M5BqambB7CoAd4TEmsPouGuSKBT7hl0o3g2I5/VnN/EXCuz6YmF9O8IDN/0L
Be4Q0xaJN/UHSgP40QlONk+jNyrMOsvSIucQCkWFx44oDibj2d/G6DDDa9qxblck0OC2UlE5YAoj
3fkqLFgwgGnd0G3nmRW0ngzbwDLv30/efk8Q9aGDWCZGlLDHiPtAQvKR9BPg5Im6xvsfLX4WKHa+
Oh65wnC0yXvrjcgtb8lkwxs9nfPUv45rOQ63vQg6ufLJL1p0Efnsbpg/PyuUjmV0FdRhZmwlDQAm
m3VrzF9yXiMH0Vm9IAwF4MHYuPyWQYVbWfFMJzIwy66OSCFxSICbRBQdMs5M2j+Z8Nrqd+QLAyjo
zBv49yP4i/bmMyWF9mTKhSIPzP2BimX2WipjKMvrwJtsWkE7y6/xQUiftTCH/EU6iNwdkr7izRyU
SbJHMR+ZJ5po9B+WwuX/f7RDZQLZP8L1Gu4ugPu/r/O9xog3JW2EDyC4MN9gv338Rnh7BSERcXnt
mOWi7XHPoL6ZNkGySSyb7Eo7zkvMopua3fT/iRr9kffoS9xYpHB9iKaonP5aLKkpOPOq8kDjKf0X
YVCjYW0xT5yXZ4iZLjHo8fujTaO2OcPeCYJVZx/PyrR+JUlkf9HnLS1HGuC/knQ+OGqVDibGAUc6
4IFQrSCZxQ6zoyUZMZ8k+Zbnw/PCMKnBZidn9e9H+969dHm0vgwYguFbyubj/iVkzqzMs+lcDzWD
HiwakpZEM68YGu+ajBdjeAn7gAHFv3/peV39l8eEhk0ENiwmPjvGRs5C5vnP1Ciy09ghzHQEbzMs
9/tgYGj3RhrKwpazzZjBvlcZh6KryPye4pmAUt3SlsJRGVwstouKUPpgSncxgnHa8o4cFWgW9nAk
QTB3bo2wJFD+39f81z7tuy5fS8BejYbNt5Z//59Llh4BabhaRrgKTOjVLzzR1AtIG/dlLJhKirJY
13nLcV/MWXyfZIxbPnlbGAF9PC74ZCErWlyBabp/PblMUsLYoykOBMrjomIifwjW8dS2GuUJ6NBj
Ayvde9VlKRhCmDWjqeuLtOFCQLyM2VKAfLiKF2oY0SMB7/nMWLycekYSzpAB4UlgNPC/SUZVljWZ
uqQ/B4izF3Zjei4wwGoYHbF1efUWzyK6c5JmOLgvdUPTKGqOJkj5DQBYnjignSLViXGrvRCqWnVv
B4ZnPaEylMYuja2s+snIdLjnIXTWPXOrhtiGM4UtIhadgspvqdDIz+DvcX0boyfMJCA32LYSX0fH
60aIS7WqjoWVON0L2UaGJjpq4U1SmFBXoGgp0z+M4MBhmQw7hXuNWMMfkDKTtc2INdLufeOMRv49
H4CiV2kX6/jW0OhaLuOXyEWf/6g8ooqZ33tOeI8NgrnDHJAWblUWhay2Iuvn7Faj/jZWhPOUdKAh
Sn8M/D2XAvlSY5NUTA1FHBuFGk6qzOyCzI3/D2XntRw5kmXbX2mrd/SFFmPT/RCSIaiZgvkCSwkt
HQ719XcByJlKBmfIe83K0ioFyYgA4H78nL3X1tDQ+L16x22l17B1OOvf1nbEuw6CaARo0dUFsIzF
qar1imd9XvSfxCq2akgDxnLPXmvHBNZTsQwM22m38WYjK+LrlsVzEB1FnJIHirXt7CyxP/PM0xo3
Jone7TKXakyX773UscuQkfMKBbMyLwmuDChLG5WY5R2tfjVdL6PdvBt4jCk2+D7L1y4K06U8xGBO
eYiPk8uXNhY3ynIpDVtjrVwEo73Tc7sgL/Drzx6BQeouo29lq8S9BE1xSIipK6/oXU+TxXmmRmA1
tSuE30DZJy6sw60m7Cz+1QSlGnNv8u43y/GBUKOgAI0NySUtaRqZ1YMapmm0dUzUA9dhQKwjNAEC
wvejl5nOPgIRkJwow6ecRteW4lHLOOg9ub2d989dOSakGOcptv+sMnGNqIS9PPqp6JUDuaTmgR6n
d8+Mx7L71XKhgx5wx46TuuJcGT733zTPYCc+1zWemmsjdmrjo5HUCWGmXDAZXoeeMOQhadCeAo8p
hyr+ZVN9WJ9zrde7QzKSBH0dqrakN7eIdsc85rmPKtk6t0EY+aitcmQMG80pvWar51aqX3EH9AR7
Vo6s9tA1lCljKfeGPSd5ktnrvo/qK7rsQfu4HA1sBwUsig0xzZyLMGE2bqUgAq7U+VlciuMkFJNI
P8Sn2z6MvKaMdAuvKhlKLPPYMJwCpQQ8IRJ+3JpHwTAJDIvfWa1nE/TLHYYN26Kym5TmtjEb5f5Y
rinnSzfqTONA4eZ9c6UJbJe4ueaqMBoH0CFG5JVht/wqKqtSD7lDLy42clilqpG3cod4qtP2cLKi
O+aCdCgJpguUDzk2w37TVz1ssokulB0Hg+fmgQgtP3lQhJbAgGbMnu4rMoLaW2NykW1g1tAOclrN
+25WeePsjboR4TPNkBI1HoAjZghF10CSTqsMTJ+d2+awUaVHkoWSpFAwKmavtgFwNBPqTRhGxHSV
fuUmDyn1NaRWbuf8UKL9ZKra6719LAe/L+FhWszm6wCYKwqjVmPYAjw0rePS3r+9P746AmC10l0O
AfgT6PhcFkhZMCli7dY6FHARnyNiQyGS0wClk8aZbtxrrDRTP6FvxDvqfetVeehpCGt0nABQ86gR
Lwp5Vx9jIhx077BcVp79Chrt4H9H50w2VlMk5bcqSSOicBVqN4x3wYNv0I2lXd6S4RX4GDq3JWOp
Pai7TlsXbUFFUUx/0ERhYd4V7ejIbZMz3VjZWWpvuLcgR9fwLWLIsqGB7n/IjOgoTCe1orWMGqmt
s67tCpjFbdg9xAqSD7twSClzUB6ScarazWNAJ4RTO3OvYe1gtabqM+V961fe1yYRanTQ28Ha9TVD
W8ChOgNnBc0XjOqwQIsYq53fbFkvsifSSemR4iEa61U9yKzb9KFVXXc+C9fRhc8EIhYq2cEc7agm
747Qqg1DebPgBJ2039zUkwenLut37EKYlS7rFY+aSbO5I6bNn5LvZdkEOyJQgiYNj3HUIspQkSIJ
VG0SNeZgZANsoj5A8VTmwKjgODtNdcMHjviR3g6I1sGsjFuybC0+4FAbVaRwnBkhtccTTAaqtnWl
eyUcbM+fclzqbrw1p3X3GHPTx3v0QgDh8qpXi0/gAL0bWm+IYDtqI/qkFFg+inBPRQRba/UnOrNk
j5MgQ9LjPiUu8sMgWMGOeu7J8mzo7QekRsGzBReiWukxLrJP0DK4X6B1Od25scPhZBI8j2mD4b22
ZjMWDQPM1Gmvcm/sSU1m1vHYdORH0R+vaneDW5q3E6qYjvcWqWs3cVPb2cYjdUvuXJqLPiGBtp7D
K0H5sgYDX618OiW0b5Ww2wWGT2IyaBJhWx8D2Y3+Tdv4SIW1uBqUQ6jlLTwSZFvQmGWm6ruAzL6N
n0Rjs+0CwGenGtuK3HWVWhWwy3k+DuRqN5CEC2ItUiWNrXXYhDwqUqma+BFj76SxJvQFVtagTBnz
VTtAqAPr+32KzLvJB39I72p8LjrueLLwAGukqLkjP73XvJCSuDJqUi1xR0D/dRGQ/0jsepIHDagZ
rshc9MaNqqLtu9eQDAA6nHXgqDTdCDxJDDkPnotTHzKDeLrrRVyeV+SNnW3Dqn/r6wOyhhGV26lV
fcNeKeHwYUaH1u2Vvww9CZRtKtlzD00dK1dUb3ZzKxwyM3JH2t2uEP4UzankxXCw27S7U9CgEcdE
CB7pjpnbdju/yWV35Q8siddFH016GZjfdJCq4UOTKwFriy6H4Z36n1Pvq+fJJa3KVdnY8BE7l1hO
gdm0Jd2d0c0snx41Lc7PVZHG8Vn2CdJlL3UzZjyLc26h7NWc6MePKGImfprBTAn4mJEXxXU/6Kr8
WNE3wucT6HDD0du4SCWJZsVauWK16IcbmdEoSWF6GPSEESBMcvdxJpBZjijtQ9oFmnljzJxKMbMq
ltpfyWyQXt6s3McLxmCbCtRxI/jwbRq0P8uQsewDFEtDPhetKdtj1mbEpZKICIOwbVPk/6oLZeFU
iA7lZuCTSgFJOMvQblpgyoCOGaMy8GYt5lAHTquUE2mZTa9Wop8z7zSAP9X32gxVea3StUD/7hsp
S+Rs6rNRVrMCYRJuxJeE8wctG2L8kPSzniHQqwm/+5JA+eGuGjmVkTw0mTEWk8JiWChzIhDheuaS
ppqMWAhOKc+M+C+3xdz1CR0X1XHgwQjbupA+0ey6hAk+WZ7dKJuMmwC9Kt1f5QAeMjTWY+pjs8DY
R7mHERsV49I9GnxGcJtEiCGeNMb8FKVFmblfzBmLzQUc8yRXXYz/C+9hedXUPlx30th5ixzpJlku
1lhTv9FLR2m2iz55uViGxTEsWpe1jbSfTUKUB0FnDmb70Or9FcdJWlirhRaY2DFeADh8aUaevJbx
pKwKuHziOYnAN+3jDmUXR5aZr9THdHDvIpq27k5b7J8L1I/uOs0HIWqcLUw6PUK0AGAp0U+j9GmK
5eOgAYt2DR3tR+qMaQ5N3erGqF/ndQwNjr/XEm4o2QmAUZOx1zMndErmOHySieNPl82ImY6spIpW
4LYxndC7NcLOw847kzbtmjHNUYXjWmxL3KLA9kOA0c8ysuRkBZiMAeDxcpvJDOHAwfS7gTM6qva5
MzcQEAiTb16yytlqM5Vs/KPFIpqjhDXJBu2ES8JoxvmOUq/mXLMerbDJd00BfiJZUT972DOEkghA
+MHELVrQiKM1Vvxghd43dtnGLrJnFyWRfk8SEG8uXD5HBdsp/yotQNE/S1nqXOum7PmE9GAI1WPf
Gpp1vfguzdRxUbGrckC0iLmBJYKRzPQVAwZNt2UP0c2RNJjKiI9mJRGMhEqJBiSzdaWCgx3rzl6T
qF6v+qBxlVWjOFV6vdz+CyLJ9jIHZwE4VSX4oWfSHB94YBoS40QzOOSkRaW3FRGRKPcdLmtEDjFn
tUOhNakQK4XzdfGtCIDtk/1Vt4ykdV1OBgcjGnm1Q1JOuFRqa7N+9AhMf0iMIMquQxbu1fJ4Lt6i
REjtY6IqkfPNDyuQF11GS+6Bk4jDiSkwUbrsyy7vldWAgNw4VQnP53owlNGgdnaIrueM0QRYfivy
vuSse2+aoXA3lC0yOgTWdK91PmyWUxUmg7yXAEZX4FpUpqg0tcZtNh3AdwQjGfpueRaEZ+XTuDeB
zGHY6BCkA1NlhUQd+RKrwbTIen35bM+wlMU5AR+IV49PVFZrr6YYu/ntqKCNgNaeTF8eW0YCWvAo
XNnKqzAGzlyu4tLSs3VOp2W8g5MM35FqpIeGSUem/Gxbbqw9MfWgPlu+X+HUbAKgKn33uTaGFt+j
AqDyHnGpNhLqOxGNF8983ppcjyxtafNNt0pDvOWChHCDEtpIHBOxkPipTkLAiJbimX4g8FavkaP/
wSMesMGaEQTXVTaFSEdRDIJY8xKi9SyTH1LaBqN4kaILY7Bv2goIigk5Ob3R8SMOSa+4ymnbaUc1
InSZoqrWmzN8aa5HQbZssIHbGhfcI0P7iSXC9Q6/n9nZxrP8/+JRCBOh6Tu30fvsA9em8ne6DnR2
G5SdpxyXhTZtkvFXT+Ol3CgFLaMtUw9FnmjXMldNMFPFa9TlqU6SMPFXqxaZJxuSOqBNgM1Q05pa
OrkEtk80aLpCk48k7lT8LWmrY0t1A6dlpSs6ZEpgmCcKx1joE6Q3II+HuVnrtyerFMb0mM7czdYp
+ECd2OGrY3NkUwTFMG2Q4IUxnKhjjNVby9HqHeMZgWG7HbjOgQ8/Oxkq7thHNwd0fF3Ny30fenyL
5SFuik5xwUo7jX01lCP7ppeyMh7bsoI1T+RDUQO2mUZV/idGrmzRC7gSIeA4sf3VDD8WWnSfvmFh
ufKumdGyOB3N9NqmAW40W2tm0GRuNIX9WenAJ1GWDIr2cUn6RblaljfX6jwe9coVDduWP/vc5g8H
E93kLXRUXtzi5+yGBAICseAaqhslZZt7+5yrverA0v2nFQwGATMu4omL02ZToE3S4iLl4E/xQQfK
Z4EwsyQjvMLUatZ3AwGqvAUf3MtflCFMgStSFymurDLjhmDK1RbrfnAF08eZ2rAMjN9+nc7l68QD
q+om/kuO5J5lXjas1bqgs28b9XHh9vYoXnDB4vWSe1b8EhuwZtX3RFrC+oG7KWmVMHHANgBs48qV
MaafpSjA7cIwK4GOW29o1WbBzkm8Md4oECDCrTIziukWhd2+UdR02AWj3uhXBUgF2olqY+R7TJqT
aN1Wkz284wHQYhGo7rFQOVDzRE+mP2LXOQMUtlr4hB8LWVQ7VeQJ7VRps3ekfcxAPoFM9CHOSp9b
miD52Nug/Wv3onRl/hAHVM64TEzOXxEGmn6btonHXTVE9O23NTbpEvOs43tHaXN2+7hAtKajE67c
Bb29lLUDLVLcsfMqUjb+tKguDoY+k9QFC3o211yFtFYNtBA+pWAUG/i/VbXXVcF2ixaaXbmf+be/
2VsOy/xeRgX3azXXFy6VH0yu2UCZcvYhAcj0yn6NJ1EO7/ijtctzuKcyRMM6bkPpmwCCF/boqRRQ
DduvjkuTdkI2ZuemhJxLp8Tu3V2hVH6zQ+rYENLeIzlfsSM24Y5OR97sCxdN4maxfbx9n9qXJxqP
zoxHEC8/HpaTd3mikWjVs6zPjCNCOaTMg9dBVV0Kwpl9sA6wG7tX0nBkuIZz1kA78/Xya1mSHrtZ
nMxL2WU0ekmYeaeZ1UcT8YO7U9VcWS3bc0/lD/+nswbvGJScf2jSIE6+K6bJHCDLktsPhaTan7xQ
asMnbDjIhBN4+dxCZRLb7aPuKtGTj9OFeJ3ZWQy2nnsndloapi1SCpL2YGxk50TFQMJpx6dJcM80
D9V4hJww5ng5bawYmPgV4skkU8KA+iMUIKYRTOcq4R2QOx45OnrPlS21ZiOQjx0HciJuCNXMi18a
Du9gJagtv+NFG4NtVo18DuGM0LcxgQ9wt3AY7sGg12crkQONzwGj8lXRWd7whYPd+PntS8ig/+JU
yhgP+QKLIhmjjKYu53mNUZVirEuorrrCcQCLITvQch5b3NpJPRHTICSN+XcmO+TsapKJ3W1cCDaj
YMDosEfemWcHC97xLyVpAwtYsOePW1bIYrgjRB2VzgpOB7jZUk/Fpylb3AIBbhsxOaxYL84eud/O
Ni4dTABKZol2hU8PoDCjoumxVWKr28Yd72OFOtX0b3nYDCol6anB2Q/ItFh7yKb0NbMsQXZjX+Tu
KnQn0t5S8vzmkihNXX6jGs+GI32p8UplvYcEkhZga0hsadptbY2xeaOm7PJA4eKJCLUsIMtRLGor
LYJkzOD4abHUyzw0wD3C2b5FCDUA00waDz2aywRotTRAOvT84Trzo+wHtxdCVWtGxINt7FFuWsoY
rv3QpBmkwG/BdlrX0t4ux0DUaeNX7ibclya4O/IiXLvONq2OZeIbnAvKiwijOUckf7J4BaLj/4Np
ef8NhxO1X/2KjS61buy2tw+Or1BapWDi7p3alPk+nV39eIyZbfHCgrFYwdvvyDceq+nKwn/3SWdQ
RbdW2h5RqIoJWtuBiCJkOFU/t05QEUgFJxoqHVXFQRlrPd67oRXSFdQ4u5z9GdXx9o07Ram8EN/Q
swajaNu0qy06Kt50X/8xJQhTDQZYabpHFawFbY+k4nke51PdAirw59NV12Q5JlNULZPRtvfML0WT
F9k3mVvfFqvzMoAbfD7ZtfQn0HLoD+fYNB1/zZwxMjb90CbnKBLJYyyz0V/TYyQqEj/ytCvgab8N
WSy0rZtxviA/t8TDLrKIZMbZHiocMdXZaFDtfaVZ6qEainK4KX2HJGMr9aAXtoEWHmnJaViwlGr0
3tlBXn9UDhuIBXYEqqnKqOvlR5XxpnxSWJQjrWNMkIufkc7X0F9Xfhff1HYDoGYoY8mkEd/Iu9yg
C5SjC+V1KmmYLyAcBVv6Ci5Zl4OtliI9VYGe9WQVe9VnEbghkKCBWcttHKSdsZ5y32nb0y8g0wP6
bXtlxC1oBrnsv6RRJNvUidRwLzKnx7GyGGtTU/NPRVXq2qbRavqFS+EZpKMmr/WBqeGqqWUSEHiu
m2R3p1b3EW61lu7T2fG+OMjfvj3NV5s2lQ9qE5gLTFr5thelJpiHDt6wHh07M+D2LDVLSU5Z1oVy
V7H0u/cW9ut7PMU8mLDkZb9lSmr3n9UMYwwwD8eDwT/h75oNR/Aa+3GlE9UxGiFt5DGRxXi/fGd0
gHZ2HXQVMQ9yJosElpWyhTHrwde/rnvaoB/HFpnPFNzHxzmYke5tlIEMsqC19OelLWjQJJG7xNOQ
4ae5VTsHU22Na1WmgXate9yWgqGQUSmPVaT0QES4w1HXBgq39UKCMNJC1Zhy9NZ7dful3IsP0DPQ
HyAjUl1uo0sBx5ScVKg1quXZMEquK4vDanEDL+P4WAbaxFcsO38N1nUCNS2XVY14rt+BE13qSdBd
mSoTSpUOnWlymHj5PHUsbViOhwLfPSDCm0Tvx/jQefUEq6+0H16Ak3YdTIzRK4kLE+p8ieri4e07
7CJJmmeKG8zGIubxbINBuZT/GIEKdkLxxXHJKvEqeoGHgFQh8LFxKCa1fleSz6ZRth+VckCxhG+6
xBfQylDZRi1z9HWTUVrgZjA5SRh9phlMQaZyKsTYS6NARto0sWmbaLdURBqWM0ZREfFkspID205d
Ops8G7ViNxa0Y/YW9oYU02TCGXWhrAxTLySYWwtLXfH2B/F6UEXUFWROKlGIUVPA1sX1YKrZe+jC
u6NkaT13HlXOXTlWDmR0pRswy+lt6jJLDYecvkrLgA9ZaB3Qz/HIiNEfoXqW+tWST0RkFn78VRZ7
z55FOttHU6d58YHDkNnvmDmrt+gy8wj/QzeKK4z1CXFukM/6e8zHsIUXMA5PWy3PiG09OERdDh8Z
o101dXcX0o7ZVb6xrmo/9U4S6sHnhlmausWnjMGYJlGsroMhrtrvIPns6mi7SptD4M2BltOWq9j/
jUloaLsE5hVWkH/wi5JY84FJZr6KQjUffjSl2usYo/1BcTm9JhQZICwU48DonpIKnAs9T6eygOUs
chTRGzTCl1aCyHwqOaQ/8Vc3cga2uXnxTeZ2h22VFcGtHEEj9ElRUa1V1AwZwcyjM+xDklB4n6ks
csyfOWLKK8W0onybBBVdmpbXpeL7j3E/ebqSHN2+HBTCaCcmEpTK1jtFjkPi7e8mtRL2mUMBSHb9
+rdK1uBxwjYizMr+CGGmC2508MHwfTRbidYusUSAPVW8uSefM9Jk4MFosAWC4JsoVrGzE4pqM4Rv
hVaZ58iilUuoTDTUhO4o6VUbm6IGkVGy02dO3ujEjtHMBeZqM8Mk+indJQ5K8gMtLAWo7swfgf+a
j5uRBJ97L4uzZh+NtlEcS+BANIuAg9wPVZ3HVyi5csr5QYTUrTHQsWMiGs/YL8MSncY6fASsKOZV
qkbxh6HTRvJcl36JJUeSlequx/7niy6/LvQ+T79EoyWjR/qEmbHKM0hit4hw2ndkf3PC+5+iDE55
rFQGckPY1dPT9nLNYyaesiB67dEPcs7qaSGqewvF85OiTulgSml20VWfNKny3Lg5E0kfVWTPNSlJ
YrK7ge09LsnN2YDm0CQ+JNwcNMMDbk5UV6Ika71Osju1H4o75Cpue1h291JX22Htlj6pjnFu35sI
DnfC1YtsX/DjPoAEYEurXUCuj2+vK+arXcdwON8y+jZ16ibXvtjCa70zpJP42rFTyM0hkjEpiz2r
LHPRihPDp97lecBDgaeGW3fIiIYm92C8rstOYtsoxtrt6GxNdDJuaHnO6OCrq9DIE7kTgxIcgVS5
47a0XPJQEXhGX5YiHtn31FWZO5C1rVONCfiZpORYQEnc/ch9+xtkmbeUDtfeEPDrqILsurWxSj/R
WjIKomGGsiCipKH7s0U0LzBLwvv4oqTh4P/gtnPGz0PXNeJWJFmhvDPunOIRX9bnhjMpy3n0qH8Q
3U69gz/qc1S2nLMUFKlJ7SI2g7hK/lyGC5n4BbtA4mQZPcVoDyCBP2ntoPgQIGTSvjnYU+Jfi1vi
7Sv6ugzlLEonRdcQuVC/XwpdjC40RZ/5Jja3qa70afDTIYjoPTB8jWM/PMVAC6L7pUG+ENqW4egS
GFjOGDi1Zzx0Ls2iuYvVvgkeYAaJ4FQ0hPc+BaBtC7w0BRG00rcHuQPML8pns9cq50ORxWPLkSkx
ClQknRKcCaty0m3ndIydUbz0xTu10yVbz6N7CCBzOt57U8jDhYiD1AuUJRTnRzS3iJydBiXK9ahn
qPQWcsjbH/F8WV+sEyZiY9YILripATK/WCdgRzWC7rtHhowxpcR6vWi9u5Q1+75wETiQshZ0Dm2c
4muoo24hPD7WWVWo3KxvXVtSmNO5IfBwTwwiSY1vvzx9uutevjwSHCelEdJDg37axV3ZNVraJa7r
HY0sMrZMLtT85Ha6k6wcRYh6N8ytpkZ3MJ+g3OtuaqL8HKLB7QY5c+1b3jkwA08/Z1FV9gd4NH54
ELmjqcEKM7Bhb0ETsDR7eQkuCJ7BhMyDFzaO51E3OnMXoPFwnobEB67w9nt7dcqzWJz1SVcwuTmM
y2acYWfsGA5C6sVYE87wm56CGFLdKF3llkcMyV865r21LYZOkee3X4A3XdsXHy6ppky8LZPa2LJJ
o3n5yFd1EzYcUKpTN9TZD0a5cf8Y4Y2LN4SsVJ8XraXrVna1t+dcLQaKo31mzQza637OV+tUxUS2
7KdVfFCBTQJumCuP5UhPzABLrUH1TUKfW7AyIgjhXNWXpWri0uYCHZqI8cgBtGCVflD42n09qPpw
47ctJXmsfh5Lq0MpVCrkih78rokb8u39vF/TnaTwrSt4cI+0wsxSrHQtSJpoTfOIYlaUMvdOrtEj
D9ONITB2GuKRhCFt0BOP0BoWJgem4IfIDyp3byVDakuE2F3YbZa5h4h75AIUdvQDILBOXbXGROUS
wbEiiDxGFnDtjoPxM/OzyNsahsyJ7kspobYQPaHBLj0o1U+gSzJooULveKP03uf5TzF3VY2SI/ap
JuUxf47x26OhWmIR1JhbkQefX5lI5yNgWjYoeeJcScEkvTYcryZw5SenNWtvhV4GAbUxqAhMMG60
wzcmdHVJlGBth58kQ/XPrfS7YrcMnGpXCZV14JRqdbKDxlMgCHSxCpu1GWX4sLxOX5S0p0bDTuN9
rygsfGU7iP4q6uNp9i0GVFM5hJW+kLd2PejinUfkFXjcswkdmHrVkx2APKmL1SkGoDKYhZWegrDn
VJ6GOoPTJYDPDnIvmSJktQiIX4nrCzNryZ4FQVSTP5fDdjF6HMVNvNzfuyqztf1vhcA8Sk0ajdE2
0xBWwPVSU6v6BLUy0dBC5Chr1T8tU4QsDKm+9Rl29PZD+GoVmKSzOhYNT6XTQxrAy2cwVFtEIkAg
T02uhQq2WDO9D1sSPPaRConpc8A4UbtyMmkgcJ5BWm///NcbAA8D67/Fkd1iNbr8iDmYs8EOZk9H
xkQs7YQ+snOLrcDnmZuI4yLOJBRFzqApk7QKuLsILe+2HJUwuXcnFPCRtCfKBDkjmN95ea/WKNZH
Rha2RhdKRat+sQH4fg2MCIzNsZ3HOcs5dQnAUOHlFo8NptsDZsG420CiRLyYWWp8s4TLhZYGvM4f
zeyYIc/rz4ZFbNx2GKKRuZuax5ADdFrtx2FutCzX+u038Mr65jlTVpLmaoTjgL68bKX1Q+92CtLy
kxFYaboRuhLw5OhTOG+Wqlq3q8vUMW7KeQyNg25oaG2bHTQzt0jFjwXyGKRJixbDSv1jlhS1dfe7
ZTZL7xTMCMrjIgTjrJyOT37WkGIXKW5T7/FeMA0hK4GlTCkM6ySQdJg0EsYovs3qSplg8NOkbCR/
FhOo6J1vb38E0y38YpthGOB6wMeZOGlYsy/qcj2L0IS7tXWK6YhBBczLNN9q+iRPXS1DWdkqmXmP
6UQT75RTr24fRl4mySV88tOh8vL2kYQUVmPtKCS7Fmb3C0J12tzSw1XpnBrc2GItkp5dNgoiM9+E
Kb8KciPHyHpns319OqFDiZ2Jp1ynoqWmffmgx6WWF01NBalARKpv8tDJgzPEqyLZ0fdR4Zhnltt+
sUzu0/s25hgNiwCVhvKjyitUNpN3luQSu06se4UoNHqU8y6yiEnSlHPbZHKMo2Gt9/AErnIVyD4C
MW4NuyisZ7/Bwa3qlgJVhK44sQ0tB6ltlJo0cbO2DPUjCm1wMIWjOAn+YNeLd8Ishs+kE6hkz0Cf
xAlfy7tWA653aCxFzTdKjw/vmgWT85w1xGx6i4H47Vvo9UyV86xK2UsEKGdZ7qaXn17pwnO1m9E7
2ZU3rdBRKrMzvMk6OWi9HRHQK70HgQdV2+i08Z+qhij4dU4voji3mZkDOEKCbK/eeVmvqnUKU6zE
rs1AFYede3FRk8Gy6Bg6/slQHGwxgqq+WCP3JJ99YLaMLiKNZfNNh00U3OdKaZMHHJfGkyF7nn8z
cCTWMMdPnOaaK5OZO3TFrKRuZTU4P95+sa+nv7xUVcPUN0G7NXqzLz/DNupbxDlJde78XsYfwR+1
DjK7NqetT42f2OdlzmvNIrvlNDXroqgYWDzsORh2WWYWbPRvGc5crixzRe13hz9h0qIYWjzsYVU6
NVr/MElvCEev63ULUMC/kmHUdRvDC6pxwr/4FUYROrJoIOkyrQuhHZcWVlihwj1YvLryLAwQzTvU
ZyFoha5oh5+dWiWc2fHw/cwJa5KbUXdBzKp+7Z8N0DfVhl2LAgp9TtOh4w0gEjFJiprDkIz2sB97
TwV6xDyVbptqdh2AwA5Mta44YULiQCbSna3gQVsbXs5pk905WrcxD+HKDEJFvdYRK+vZSlcrIc9W
Bx9oDU2VuhTNLA38CGrSe6oY42ICTFudK8iEiCgmYtJYTl5eRxGFOXYjRT8tFyoupB0fAxo38tZ0
28AmXQUoxJpZ5lS9wmKhr+V16ZcRlCU5EzCf3bUag7YBSw+h4EAQeZze2JGwynuW4PpxEYmTUsyT
5iRqMnFsPIFpFhtT+c2QlJXH5aSUzQ0NQ0QBGfYcVHp8upb6ddHZLmn0dhfk4+2Y9chMapRj+mOT
2r59ygwaRe91vS6Wez4aQuTYbvBZWxRWxsUyAXuiaZQkdE60MpRsD2Pd2I+DcBG5InA0tCuNNrp2
u9Dds87XnBvhhG2wiTl1aLtFUg0cjx45c4SStCLDVcCnk2/j2mdaSYwvewP+zJrHODTx0ZqYyoe2
r/jsc3fUNnWq8Sd5i512k/kaEkdk821wHpxKP6qa2kB1C7JO4cO0QAKv52f8/3zv/yP4Wdwtu6r4
93/y++8MHYEJhM3Fb//9VGT895/T1/z3v3n5Ff++jr7XhEj9at78V/ufxc3X7Ke4/EcvvjM//fer
23xtvr74zTZvoma4lz/r4eGnkGkzvwrex/Qv/1//8h8/5+/yNJQ///XX90KSds13C6Ii/+v3Xx1+
/OsvKqs/FsPp+//+y+kN/Ouvp69R9/X1F/z8Kpp//aXp+j9ZlzljsCTS+Jq6TN3P+W8065+Unvzh
VLoZGGv++gc06ybkB9r/5OQMjFcHx+u5SAz/+ococP3xV+o/LZfBKad7HOwQe82//uuNv7iAf1/Q
P0NlqRF4nP8un5S5+cUx6FJG1HWW04y6UM8kESd3jTP4WwdAL+imGi+oYzXcYKh2jmmnXHH0Egc5
EAfeCbXfpdSbOkgvE6IX3RCli7V1kqIzYububMAmRBtdGO7GyzLripLeXlsMwjYuoyQw4a677UxS
r0YdtKkEk7Ym+F7deyoHY3AkztYufXcla1FtCAwI91ptu59c+s07vXGD79zjxa/OY810JkMyaJZs
M3OPkLJitxkg5FEnVLgU07Le204GXSVX11rw0IicPn5bbukJ2esYis9V7iYuaDilOkyCJjJbsvRO
TdXvbO+FsYpDGT/qEdhDl1E+QFfD3AedVoB5CKqfaiEF1Ewz22cxfHh6n8XnKnYNRKR1SXhkk2+t
xE1ufEGbu4AEvheJ/jXpO2baDUzhthHadRva+RPJwuZWgQd7grNanpO2wJnrByAkMdLwIxqcb1nm
fneY824sM1XXWVt16A6ANScqspjIsKqTHvrdmhSpYeXhrl1ncaCtCgN8OCZb4xAb1XPG8nRNWoK7
zemHvFMK6y/743/fSBfKC4eo1mpg2gXiaU1on30dw2y9A07D7PfotZv4IQSNuYpWPmk57SrYaLQ7
oiNyrvG9IehFHff3a7hYmGMFd1rdV9rZ0c6KeR05p3q8CqsKyb67UZyTbd930QHN8ARQ+uNR//1E
/fkEvTxh//0j9ZfbpMf0KcQrYZxpYndrrIEc8ockpmXAO7cZz+992bdbJdTebVv8b4/sRTnIfK+y
POYNZ4glWy8QT52TbUcBNaCKr01g1ewcN8AT1BX77yZxnGf6svE2rMfiWHMoG7M9tp1Vp30KgSpU
dbBOJ98XMq3nTilPPPLvfDYv98u/P5vpVvmj2e80jY1RnixXsMCbrL3vANuZG9Cnq0icrB9Sv3r7
Gsynm/9hEZuRPH/8IAaehh3qwXiO231dP5ELAIxGH+Xqs9OthA3QEkIfWMTw5By7dB0psDhX1QdH
uWsgFcMwSu7efiX/y91wmdYpGkGsFbEoZxOB5UZ2m9w42+U3Dyq91x3e/hkXrJf//li1C+GOS3q1
jEUynDV3rwKU81aafZ1RaHViU/yCpjva67w7gjdCNrv6/0z7+vvHTqeUPz5kRnB5O1rxeCZpCG4t
x2rRQ5hlvmiJm+IDDo3xZLvxO8XW/G7+p2t6+WBxwkDz0YxntB/w5b7SR4gNRnq7jt0jvOnoJTjW
U+itjQgvo5pspLVCT2jq73zM3svT19/v9+Ixs0nIzP22GM85aRQ0PD7iXbwxDBPyT7xy1UmkfmAu
XRdfROARtJoSRm/uUsvZVyFoYcRL28jlpNEd1Lj5mtaGuwKPsM2SU5I/e2Q+gMzYIQw4l8MXrJBr
aoANU5tdWLc7o222lTi48qDEZ1E8uPmT7rQMGE/VaKzl/+XsvHbchrZs+0UEmMMrk7JUOb0Q5cSc
M7/+Dvmiz7HVVgnoVwMuSeSOa805R4ly46UVH3oCxwrlPtZeE6Kzw+VlFOEfmfewk+1SGj0cWx5h
xA/SfFLGxBb0FFrDd2POnDbYBMtbb66yVN6hULhLynA7d8kuEsjyNzpPIdB3McE8gciN7kK120zt
6MaF4aN0DNtDV+jrSSOCbXw4Exunw6j3Dt6ujVbGvChiMzT9kTLYK2ndHzAxSDofF085czfG6HuE
BquulhuKtqsz4mKhEU24TUPHWOlbCBtU4ybJjaQU2BNFsPwg5e9dum4YHTQYzaYCgjXyfHBA5jfq
L1fGymUfPBgR/eJuXvZoz518cotxTzXxxjL6+yz2j6kgnlebP2ZeKulW1Vq1vI/h2n1MCSX5poxD
rxsABCQEOvp4TDS/lMAZNckkb1HGSWcfuMWvHRWbNMIU11k32ibSdx92g7FuA1IaKy7DThWOPc40
BXmPEYTkQum9R0esfUAXPJkrdci67+lAv+LGz/k7qOg/8+o3gOKPX7OQ8HFOfFn2rJDzsEY0b0eL
Qdzl9//b+vhb2/zHB6C1H7DpsBuEwp1MvP1oFwR5NJsg8/SXkmzull+Zb8+jdwappHxM8v3XH30R
YPDf33ZxAJEM9LkdwZaE0PWHRbGIV1ZxYrLj9bgpGIGkmmsbkittdXghO9nFwGUDMoTVs1L7p7BF
AGk9LNOuaNoPjGd2Ei+YDp40rbR7uKGiVPtJGtqLyM2uX9WilxHKXDUsEqS0T+qwOpOt+ka0u3Hw
zDDyqbke2Cu2SU30p1A50jkaJT0u4V4KUKqB70jfm2kv6qegJzHhMRqRNpdrbPqeHvX7Xua4CROH
eNKvH9GF6+a/j+hiXceQJ6kjWVh78hd7KfgwVd0T83uOr0HDu3ooLM0eOnewbLXZlcmpUW588rVx
d7GeY2c5A7bYNusCmjeVzjNs4NTge/r6l/2ujPzvaUr56+9pqg9VZ0GtnfepdFDH73PpS+WaENv4
I39p74fYp+e7QxNqw69ZCXij/fgpOQjiitxQolwEVBm/8ncy8VvZjrb9LXD63wWd/3ng2mX/dSA3
QRjUBPEy5AErwRf90gGSWYbV8gu6oTOGE4Gm35VjPa40UmF7N45W8jzbAT7sYNMS9tdul8ibjUOM
Tla7scFfyC/++70uzhPce0nJnFkH5uzVilb49NBuNramOiSo6PJqIcReylwFjoNhulH1PVsnwctC
VktmqxvznPNyr8bvNATchljgb2bt6PO+v3GmvKiD/ffrXdxnNH0h19DU5n0QiJ4mHLpTp3XHZd41
rTMMzyADS8VTGmAug4/wLFzpgJxneoRgvI4KWg+cNqk/FS+E6GvKttVdocBmUoibbDi02hajmxN3
d21xjMglV8vUuTEMKRv840ZPIfPvYUjZHDgLwLU9Dq5do08rw3yn/wzlKBbX8ygSi3UkkNwuxsSr
cs2em33dxnaCpC2DlQIqyicNfulZludirRX0PclX1nSOXIO7KPejAKGS5KAb0+YiQu6/D/piXqYY
N42xMec9dS2YYbMvkRYeusu3+kjIU2mT4MvtvDiKxjNoldpypemGcvfCNfDfj744N9D1qsV+EaR9
mbv9+uzMcJatnLsEmuHUNzcld2qbHvxL+5oe1XWyYlWieZ9zszoBMQEQs/jJm7QLO296nD39Mb/P
fwVHXbirklelRfx/46VeOeFQ+fn7pcb8ixErfFMO33pu5wYtkhcc1Ydp3S+evDEMF6LdmvQzW/e+
Hki/y5n/WM/MixmgEw1AMl8o77XaxaQzvhFA0uT+vOp/yRVSfI/TnzdhN3s0B8d6/2QzMU/NM8MI
TIRsDy+JvRwr+kucMWJ72quGg/I8TJ++/n4XIsT/vL3fyRp/7PPkcUeGJvFMcHtH/jz3To56E/eW
qxm7xK9UpxZs/XExn9MVz0WbXiWcRs74M+wdeU2hXmHgw9s4wd/Qj8Wti8OVHU675JhLoIDaWOZ7
RcNKtFx1upeZR4+aQoiFxl30FO+nemcg7I2J6f729dP4fcX819u6mEZ5HxDerQbSHnNZzfFfhjyh
u2H4NvYePRJWq+/9cBdrxabUd1lv4ly+oyqfg630yxt7zW+69r++xMWEAlVVCJN+nlDTGj1PUW/L
AO+LT10PkhaRWxxmvFn4Jd+JvpZiHXLj0O1hMa1UyWsOyeBbwy9RvhtTV1e92Lo3cVjn26ryFcQ0
kj2Gdhet8Zibub28/9+enHHxpTFiiCm9bd5X8K0y/aU9cKyG3INp32Hl5mCcbTvhMSJBiAB2m+TA
ZXXLjKP9+1Si/W6n/TGIqyyOTIhI8l60jmSw4lMJTLcGPzrbxBcUMUv0ocKq0vsyz+RkNQehvBt1
PJ528CKPj6HlUUgzQrt46StfvkcGzNZd1Z5R+yPUpzb149xXE/gGuHBdkYa0drdwVbbWU7smyKPW
baQCYvKzD84h45RiXzTFzfu7EM5EcgofytozFadZbq33V36xdnFMSoUJ2fZ5KatCOsXGKRG2i30H
2zdqKWNiVvuUeBS5MziEq6hUOt2v3/O1Hf1SChcRPa9LFR8srwRO2AfEfNr3rN91hOGG617iod8J
x2EzJUQbwEKzl/XwMJDa78QEVbxI5BS+o9DkEi3eBVws/aJgQB7N8a5nZHe3ns+/75IgzP9e6pGJ
cyAwqGAuxlr/SfhgX9+nXCAy+17r3datOCJjXXJV2G03ltJr28ulgAEnBNHqZMru53vrxHKfk2Hx
Y+icye5lDgS28tEwqtJzpv8hjm+cAK/9UPnvHzoKShMAcZD26oTl7cWCyJwl843H+O9KHO38v//4
NJGpqWc6K9Gc0WabkOTVkfhWdSKGJTNclVXANJmSl68H15VylXZu4vx5RyfMPdNjWvf78Gh9t4Kn
ngR3zhMKzjlb+ym/yo9x70aJo/8Ig8qVbqxdVx7h/7LpBpLa43yl4C1Gzjg8RPVLjwH86990npD/
WMwvddECvjGrb/njugbpws+Mj6l7CN+B+pipI803GgdXjqvKeZn4YwFU20HviriT9lr3lpk6LY7Q
linuJaLIMTO68Vv0ax9zfoJ/fExvQTpO0CvsM52CXAS+ZzGFQyvEXmp8D3QAuol5ECeob6PTCbWX
0KYwO3aD8r0ZHjtZ8GSKnuZ5+vdrJLUbFm2nS78ZeWVHQ0abqXOk7hhDlUieK46SsdneC1zToe06
S/RNJfMU2VjBGg+MpndrYgAlbVxDOrDU9yH1xsLcBKL8mXGJyAaaU+skfCEWQad2TaFzmj+a5KmR
toEuvhQEWZLXaaOtIIZFBhYH7Th7TetTGoWOIpZ+AOeXgEJ2WMILvx4O1w7ql21vci+RGAsLHR7h
29SQJTd53OYJjWvsrPWm4k6f1u0h021Bot23AReAZ5l7NnE1sv/1d7iyd/wOJ/zjLYpdA1cz4Cv0
jexM6T46R/AY664ubnzAlVaCdil7yKJsXCqDFtIoz0/aHGyUcHqal9gfZ821kvO2mBzrSF1JZuWg
ygV6AK1H+TGbi610yhqXhxOzRXTNB/R6O9brDdnzN+bK77DTf0zJ30fhP35/Xqi12gMY2qdU3w/K
O4Gzj8OJ/Ani6vIPvdwbnICxje9LWiDE2D9SsZb8HLnIc4BUjwIooKTXr9/FeT/613c5z7Q/vgup
p6g7gl7am/NnYz711q2BdmXduWxJxyZJhVNQSft6JoGY4OHekYoXgkhb6xmZiZc33te/4MoecRkp
mydZCrGAX9DSQogikUwfgfTNXTdjAo4O7fTr68+5svZcdoUi+Ll0AxlTWfahjD+0+3ozim50y411
5UVIF1udmM4B2kwODOmEt65SnGy8UQS5kBX+54p1WddOFoHgqpgtoMzcBLemkz4oxEKdAuU9n1dN
j4vO7QcvWByt40zyGKoPlnTPmmY8D+OTvA52RXbsT7Qhe5xe91K3WlQv/NX+xFhqJW4c+FzItpBh
27VGAlzz+PUD//3T/zE2L2vMOXZNyFLFeV/8Dp1TVSo7HxHMlC6Y1a6l3m293Gx9X1sYf2sr/pgJ
Cca8QkWIth8kt0r3TeK1A8xEpOKs5VW3ia29/Aj6UR63Vh/76h36OM7n6+ZGHePfqyLqxb9nojlr
TR40tN6DcbG7gahF4RjVNnkTNx7nv0cYBI2/P6DtiZJEhS/uM6102+m+VmqCDrxOJxUBrYG7cJmQ
aH0dy6dIeyr6G+X0C/X4/ww/IiUvPlcY2kknCZhjKaEnUo+qD+GbLews1HQPpDBlfi+5fXfj+vrv
eaqaFyuaKZ51+0Ig7hedwMX5RYCwpL1oAC2tG32iK2/qsqRCxLfZSSMrTjPf4RuFDzsOwK4M68Yx
54oCQr2sPfQlTlqrKrk8YAHdR91uClbGx1C/BLIbcbDgxtUToLS6MTD+ff5UL5WpEECFxhImVjbq
dItn3idJZTfSBltxpbnxm3FKTaS6LoTGF3DmNz5V4fX/79mNy/HvYSF05E61E6tSPX77VBp/xECs
+zVhm65MB3jdN6/Bh5rf+LgrRQ1M9X9/nC53GlncfFxibhZwn/IvuXCwLqupV2qOWJLdCzQLMZAN
pwn651YmQiaFSkgCuN1kW0G3CWdJmz0eJFtLFc5HWwgsjgIZhzjIVHZrehG41L1I2FPRTrp3VfnM
Z6+ljlNXbzee2vnp/OOp/Y4X+2OVQlqpLCiaz6uUuZYGPnGzFBu0uUvpRMSeocip5xsr0pWZZJzf
3B+fJZGXZkkZCwbhp0TuDQTov0/Wi/z69W+5sh5dVmwETa+HpCvVvawmMHmL8FC2w40pemXPUy+9
iiRQJxhZuJaaJVF+1aZ4ImY5+BzUjWLBnvYH8zmo7/T6ZSzcRXCEyqsfgOsV9WtZvwB1oj78Ziab
ydiCrXCWUSNmGAYmsncH2Mio7QfNjtXNtOJmGAprmZOyQTBi45M/Du/hxhv499lG1S/2hFIvYsRy
LJ3LqQufle4B7GoLqhkVwK1o/iv7nqpfbAtlq/dG23N1i3rjHuvQdyl6lrnBaWukq9P8S8U6lYIa
KmvpvY3zhx4WVCrctTKdGq08VVbw8PV4+F3C+cfYvrS/9IVJ5ir+mL2Y7rSZwqKIwfap7h/q+aQH
Msmjk2O8qieZemecIDrD/7f45VGvVkq3zfGoyeS9FdlZKdHlZI2ue3GNcUX9WSWZD00xIT9GpFA2
+VCU8xLDdrtfhFdSmxJ1FUuUZzrX4mdlTqgSLvpTpEcgxQnxUQfSxDzAaLaibov40NST24cuviZP
polgdntR/fj6KVyZFZelxFmdSdwJGia49l3s3oPwxoy4smnp8t+TGVliWOchD3fJT5K2LiPo2LMd
3lL6XNlDLuuBeqn2UgNuZQ/Dgwf4bjSRPfSb/9MzuSymRU05QE80xT0h8qRUM6G1p6//8rXRf1kz
m7q2U8yQ0S/1/SFVWk50ETfR4GQo6Hq0yVNawymD50nUvXrRiSpXXE2gtEoquV52WMUVTx1+ff1t
rkx37aL6n0YAclq55WAhpXtRhl09ld5QL7t8St1GzcGWTDce6b+vZ5gDLoaDmQxiIyVcNxq/zpkT
6zZ1W1+qPLPb9tGNo8WVHUS92EG6Ie21pOSmrxjPivoCXEZBh1CcqujG4fLKE1MvRnVN+qABHZCz
JVCQh4A2p8WOXVPsdvTA+fqtXDAB/3OAvSyhTWBbgCXwIWruITzpsbdnDmSiZasUdjofycynjQ3Z
2Q4LGnf1LyKY0PrGFtIB/+vvcOFy/e93uDgtQdlQFgJDeF/c0s6WvJOR7SnVGOhBUsgJL6ZbCi9l
PLrwhfruzZzXOJTN/ABbO3YUdrLqIOwRKPz4+gtdeyi/u7F/HA6aiEAWgiukfTe/auWmmXdiibQZ
Jcyif9TmbKv9GkgH+yhYeLrP8rY017OwM6Yn8RNaUowZ5+uvckW0TKjH32NZKAwjxBMsnk01d33Y
+PF7XMykBurrQfNjZTwkyiFW7ufE1rPNkLygIculjdixLxxyYj7MXVBEN0bLlSF/WQntqzKyAIWI
kMrJsuyot8vI6w2aMwj7ohtF9yuLuXJRB+VUkA9GxKpVGetloRipPdSRzwLx9RO9spj/7r388W77
5TfLid9Q9FTdJcIL0aNG2vHrv37ty18M5RgBT9ETdLInM8VJpw06divK3Sq5cQG88u3lizVBJntR
TKZF2Zux/Av+z2NlzrFTVMX3r7//tevZpVDZqJFjaRqlrYa+2ieyLNT91BZbwcZb4kw/iacEw/H1
h105Dvzu9fz5Ksx5kIB8KXvIVP3alMcFF2rd3Fifr/6Ui2eVwl/6/0UHZNbmtvEX45SvILmjVEt9
I/Eat77xVq689d+ZMn/8kFYCFryoPdUHzlmLSFqWfjR7MuXgTn39qK5saZcVNLK2m3CWz7fmAFQo
XFV3jtBKwbSOhMJpUHQkN3adK5Up9bKiNmOpWTqD+WeMjxM5zc1nD0bAQNzbh+/CmzC9Yar7+ldd
2eEuZaNqYGmZGjLYClLcFpRJmy7/0Vv+ZPhTm7lff8iVl3NZaVOx+WliUCv7QIqkT9gRuUO0c+i3
Df5JuwKheeMdXemwkbT691o9gB3Hftgve4DYYwuoFf5d+5YFbt87Vu4id3UVNDhljRsZLJI7DO9F
A42suvUFrj3Pi6XTMM02M5Jh2Q/BFsJnP4s2ebJV4Yk0QXpbDhoaMquaeO5NHmzm78zqPvyZZ/sq
F28Mn98Hh39cdC61rUFn5Bb61hm23BM9EFuqEvjm76LhRco+mbwl0B2Aece+Oqbdx1wHdhqrjlS+
5bEfwIwfsvp5nAoHqzWJiNDnZ+MhydYKKj9rCj04BJANcMkGa05E6K4yNoiVjjSPxGO5qjy45COX
nAIVIyx7OX5qjR+kGX09ln63cf716y5OsaUUkHImKWju4rUuP7UtB7KiOMlhQCj9c6sjXw3vSHC3
6+WpSLRVpBPDRlRzFhd7ssNOdf1EExs9LCOks3Nd90iCBj5DcN/kIPQhhZuAJmL8C4S3k21Entof
YW/cGCG/ryz/+v4X+5NppN1C1g4+FKjWo1VSb1P9RQPqbHBseDIHVAPtGdtI8J88r+ToRyocq7L5
gQ7TDrPvS/rZl9JqDn+a2WshcS7cjKpgN2eU+KuQnHqEmAgQrccgXYEGcmJ6ylpC6iaTQF98sYUG
FGRuLb3qGegirTip5aqqBFsQ75XoZyckThWha4kE8CdvU5MdBmGVQeyQ1t3Mn4sQIyvFgeQox4AM
SPduLG9cTv89eZTLGnWiz3pfa+q8NymNq+kmPltl7bCkfzk/WcP7jRH07zMUaRB/LxIxLzobNVSb
gztCjfUtP/3VrCgegxVbsWUQo8wegjW5XyV7422QPNxOmKFkCA2VLe9h3C3+g5B5st2uh8ghumHZ
forr4diNbm7eGChX1jJ8hn9/zV6SVGT8DHTWkbT4lrhY406LJ+J1dNM3w+k6usX0VxwpcZW7G8/m
PAr/9+gk+vfvD9UCvROJWBS58VTbcWzv1SV0EHOG+il+rUw3rE6L9DRW33swTffEN8+mPZlvqkQW
S1e+yirldzv83geLq3B9FWN/GA8QsaLMzTk5a4ck0tdff9crpwuiTP/+rolMD1aA6LeX2i3BrSDc
eSayY8o0W702fLdobSd3ZfMuAhz/+jOvXJSUS+FsMhdtWlS0UYbSTlYji9xRq3gIm+Gb+sRFDTEy
2q/dvNOerPviF2ReAEp3BF6DZd1ptw7QsnptqlysIq2pUhbqZBTyefLECeJenN8qIf0GxPKecOkO
zk4WEU6ZUjBcaLJL/ZsiPcRauG3i1m1aIiDr0JWZy8X9HNyZsV8290P5mGg4EovUqbmD4hK1FWxL
4TTdkWfkxPn8Iwr6bRfOx0bL16CIXmBKYpVIkDHKWMzSll2uSezWIgCzxnEbN7sl6Nx6GL0wC70R
mVwWQXRFaCN2D4JkzXZDZIozlD6hJW49qS6SaqihmyLfZz0sQ+uxzrxWETftyDwERGwX2kkKvG4y
HUH+ZOF2u2D0e7P8BMoDYdaR+Lma+Q4skJIeInUYvP23vMTekmXvs1WRx/8rbK21ObVOusi1y6KZ
gvWeXsXcFzqucaXZJE4WpuskHWJbnu8iNcttRaqOYR51cIXHCV3mWPkEO3pdP5Ee65kNqZ4gkzT9
IwizHRbl1yHJXCstnrVoWlWq+h5ZxBa1+bdoGk/dFG0ka9VXiAe7Qlx3nWXTkpXbZA9RON8sYOSd
WU6KBXFHXPR2W0IIVUiJKxYk7r0dy+9pusplmIc/ypYUCuSzpKPYUUJmq1HYxjCeTHWgCddXYndf
j/pHaypHCyrzqjF6PfeMXE++D7lcf4O7ka/juEY0X1gTT9AAau+0BKq4IT7VjRBiAcjr1iCZEr/J
QERYZg+yTh70QPA7U51WvAcv0bSF5o1gmPBNK4vXJP/osm4AR6CtpElzyyE1we7NH1I7ZyBZtfYt
Aj/kWGrxaynr1TK26BK9pHsMotPYPzf6KYpaRyg8tJ0zFp16WKP15thmFNFd1IAYIuosXKWSkwTb
GYwAcSGYVU2rpyiwaSK86fdpPdNi/RGoUEjvFCAAZGeEmzxZd9V2ak4t550oJfm5r9wg9qgxkB8b
jbbYuQg8GboRq5bu5sJqqmgixqQu7uE79eo9Mt1MXXPbQPRmCg/DtI9a+o+QaggWIYPcw5MPICB9
ERdSVMCCpnbeiG4j2YEw7zKxPgSoXsAKg0qd7+AXP5Djac9GZZfVcUwfK8at8TaLeOSgPxaPoHT2
ZfMzr39OzDkVy0sofwIOgRIxPLRdBD1AfaV2E+ihwblTmNxYJVoIdhjy0N7hKubAD72XqqdCvVuC
p3KUy41RiCfUMqeskUD+NF6NJWpDtuprL5k+4G6iNB5S6ZgPm3EaPwgB3/Ez5pFCldCvpPYlIDMF
qO8OFgqNKWs7KoG16Qr5UZnVB+z7ypMZjO06x/UvRK4AvHGnEYWiMXmrnCzkpog3GkODtBC7QTCW
2FUpksLyqtRkx83JE+LWEZa1GuHCrw2/rI8DgYAOqZUbQ/FAB3oTSZB94+fT8joQHjviVRwsgRMV
IejH/j2bdR5qfhpG4gIERGnR4JpaTN+NfE2i5iDkeQJDRctinzM4jX+cN+PTJCV+YyxuqSlOabS8
JLHeSLVbyJ54bm8jWyr3BSRtdK8HwXCHDA27wKzCDuee/44KPmbag6lyO9laJbFm+bUIYEKJaPVZ
evUOgeCukudgn4eP43jq659dQvy/SMVrldZPJm9dj4eN0Lk0ZJkduV46Ri86rbLThTWE18At+uOC
9NeM670QZRuQaW4oprnTxNZTQI6CO7AxKYL+KHct6nsik3nAI/yxg8SRKvSQpDZ7g5XtRHxSYdwN
ncbqijQouxcH0I8ftCxN6xETijh8061AswVjFX5k1kqc1zhD0HMkutNljvSN/1kvGxIRKwwjpi2N
jkQrhMY/9GL07Xp8HDE8lXtxscP8oZTuYmwUhddxDA9r35R2XXAvLL+ivPDy4ju07V2Hp8NA5Jz2
4fPQRGshyTZ6lD13SY2QOS1lovy34BMwGecrc4gMX0F4oFmEHUzkyrNf9YqMdDx12r6ZnBQTAEpi
0KqKxip4lq/uQuWJlTye8V/NqOA+tHIFdnRncUtQCd85T0ZH09aRuHREKVV8Qth1h7ow4m/SYxP7
pGEGGfIG3ZHPFUH6NfmK+K/VHCC5EyfDkfTYZvB4YauSHA0ENUYzEN6NmkzgcwfmCi+wcWhzVzaB
lk3LJv+VLaiv6Ic/VIJjpngRNp2eOtCMGarF+K62/WnqMFrg7+B+O3tFtsd3l8oZNWI/Gbxe2lYK
UQJerVCmRHfW8bmm5URj3NF75ql9xumxlYDOc7gfkYEcimWjpNyI1J+QwexMdefymIjP+QI4k+te
tzV0D7SSrzbPqBFXWkuQqRtG1Vqp+3utPFaD10Yflcptb3YANSEGflzuydHGL/TQgEcnxNcMCw/T
jGl4fYxWX32eZ9ajYvJ1xD2t3BOIMJHN4fbih5n8MCS76zj0+/HPHg4B9VypZJ06o+vWPd4SaVNa
iiPLviR5VvPUhM9auVXOS4WtD4ey2IHDCPOjPnvN4krdW64SJeZUFevcuzA95stTyRFf7d0hICx6
E/WroltbhDNRyHlbwh2VQ5XJsUSf2PV8co/2ll4fWnMmAWGkGmeQbd/XOetQMj9Us7YJeaNVKJ5U
7lJZFXf7BAdY0TThmthA/hip58D3tskYzF4otmwxc3rSMa0Ttegluv5pfkSNFxcLgzZxFF1eA3Ag
jhXs2vnhI5gwx9TvsbjXIMXl0h9Y6CveBdfzbpq23Rg6Ut2D0z1mFIaH2rhrOsfqtlnUuaDCV3M/
EOvf1HuN2yy4UxtozKnu9rLwCBt118qfRHFA8U3sohvulFi4m7D8EVRpo1p+6g0KB8JWF6JDUCNZ
nkbJVicnMZPDONUKyxMo80Ipm10vEztmLTMnK2kth2+9QV0AHg+HKrHlsMehLJINf4b99G0Z2PDJ
nXWT3Kf5KTmtVa7UUPdntUcn2bo9KMZekThfLOLBqJi/6YZNwFART5XLVp1NXy64hBGrFdXjaRrf
qPTatdo6IgLkBh62jGF1Lgl41fZWptHXLeadtdQEPVRrgY0t1h+rEfoMpxp1IFiOG60l5ARRiNFb
ERgrIfgUufhSUrEXa2sZ99j0V1Yo49w/D+bOn4JCtc37poE6HRBuZf6alVBxh0S4y4tNUImfoHoV
hL5spQOcsGrkiakv03PXkKe7Mh9pRJM2alvGjoZxzSlkaT7meVpZZIJbw0tufcjiS7eAtuJY51XZ
/YJ7Ser8GRsM0V/BBpppzVHAkfXkYSR9bED44ojYipASQwzJ81MdV4dysGRbKYSNXjFihWZtDL5c
rsQ8+a4atRfBZsQGQqJYuZCTQ7pAU+jemOmJLdbc7Yox3NVFPu5HvRWYkF20ieZpOyictywpeRhK
6aCTYr1WxOG9ZA9fo5OyVmXzKS2JVyTWz2kiJKBMnEF/SXSO77T8KabGd6TY4GCW8m8QLFt3gOdZ
jNp6GWq3zejlzf2W0+ymDoRdISXrqApWeLJfUITvzmGB88gRZyjiXwr46jJsN6NGfo9hfoizwSGN
YadDbWW1FPdVWRzZnHcK/fi22S/JR2y9ixpLxRGyXWSnTPiCbG8bn08KDHbxW631BKBNNvAi0Y1L
eQdfTj0v7JRnrD7aT525bgJQ5QbMLRjXYZXvyHFD28NloAn8M7gXIiGPrxLXalf21Hrm/RTmfrwA
HZhfRVX/IOfMlqRil0tMKMpqifYzad8jTkhdXhFMg5LAqzXNW/r2JMedIyp+JH9rA9E2leJRkB6q
bl014zMG8n2uZncTyfgOkfy1UwfRsecTZCLjbWy0HNqU17Yp32fFWpdt+gJC+EWmmjHJdzXMiSL6
aUqAN3NMtHg/hzlgX6RInwuojACQP4VEJUiMwEfCuCPmQuql1ZEVtiw9ud2lgQ/dabZWefZocR3g
rHGeu2q17Sx5LRXYYNn965FRQhbLk9HXmzpm2QVNRaS9l0qfo/ikz26f4KJUpZ9y1r9p4w8Goct9
jPXDCfLca6IElPnkQnjWz8Etys9y8BajJtas89ox3sMxsoXuJ+ALWyJ6pHhWzPs8dnMD4xD1zBL5
5URFUCneFS25swIJh6SQbmbkKLU+s8YNsDnBoutvSwTu0Syf6xiud5uvZcKUxNBt0MdkmmtYW4Nz
ovI9CV3W1i79UA0ekhMj40h4cv0afIEKOs50tOItUlyTDEZR2JviOv9Gn6XRHNgeS/E+Km+aueGU
sEyrtKWoIG3jEStiG20Ny9dqdmquKTtt6u+W0TyECEWREsFJdIVoYJ/kSIvrYtCdobPrLsV4wZmo
+zEtP3WyN3PlLZhXCdnDDarIOA89OTmq9aeOMskcEhzoXO0GX9QPKfVHfBX4aLvUr42tXh5ZPRt2
mCEhrpY19R6Wqz0xf6rONUV8k5jCVbK7zI8wJDwh8AR5o4l7I/icn6MaSPzZz5LLvrG8TIMvtUBj
KNEsbittKiZUfQwUXwsOpoXdz+GmU3Hig43dG8eOkHVn2GWkXzmLdTQ5Batp7UmpRhbBqm9SVwKF
YJ2XbE7ZbR5uQm5cigXBjNuCnDKtRRonDzOUMhCG1RwekKKv2o4bxdRtBRCH4IrcLj4XEmIsl7UX
dj8DYiZiWJY1pM6mKO24WQ3hqtEyrAzPDdxHFlXJMzLoXkuzS7LQLROFs3Hs6uJ0GktjAxmOnUT5
IYbdCqzDmq39TiC7Xcj8ID1001uA3rgpss0seoq+LfNfBkvPVHDt8CSKi0GykWmz2ybp15TrN339
YaibAU1KOX+21Z2a0kuwaSJ0zWZhBchsTt/p4GWzXfzEIWjXpf6Stxs5OnbCG/E0K2EUnNxEC6ue
fz1R5S7BHuDrpYyTUbCDmG0PgHxAbJSUrEot/pFn7cxt2TD6+6gcx3etFqd3NahbCnvE524FofSV
cVolRedRn6idKEp9nSiNoOPmKyNXTcpfJnPt/5F0HsuNI1kU/SJEwCTclgBBkBS9JEq1QVAO3nt8
/Rz2rHqip6qrRAKZ710bFg0mtFHsMrLhxjDeqDaWQ2M5L4qK4ir1unnYFkrzsxhGfGAEfqWTr/Dh
VB1zHF87rbrW+fgXhixuEFWrIIjMTRcV18pCfxVY9lWebWM1GRHbyxwQayJdqM11WrI7+Llcee6/
rGyINmGg/EmWsi774GemMLo+0khV/dPqb4igPt2a7Dy9q2VO9m1I0ioZmvVMqBxAUbcv71TrcQ56
FS121uZJGVhsZOJQxWj31qaE99RVxtVMkPBEofejjPnb0wn7Sh1fVjlUAKHq2fLGipKE252leHob
OkHjYdEGYpjzDxwkDIIF+g+3k/cKiF1FUZe+xXto2+e8REf6Z3wpJ/GufUqz1x1w9ii9qxhu1XpZ
fOuTA1XUDvSgfu64rPXQBaxAwInLi1C8tDw2/NuMH28CbaNY+dAn2yLcRYNTJJsaTwql6MnGIGkE
hQllijWuaLbgcEfKblK+Gcj2g+tQq2vcTUP6HRteMLupshUHbfDoE8MP8WUmz84CeK33GtVb6yca
PV/VNjE2pBih8By7L7JS1XgbJL9S9AiW17D7HtJlWyleg96/cln9CmDCsCHDlBYM9hmCz0+luXCc
JizzYGDpjkFuqUovsR72kBwzfdUBQ9lgJrN+qlg9RCMKZ0p4NNJteiPRng30Widr7pI5cdUCk0ES
HXJG57qNXoT1Ypx0YvRU1ypWT1dM5drf0lCzZa9D8z0HmShO7bBVFiKNUvhYne+GOMF+3yQ7xgQJ
PTMpTz16Sfstt7eV/hEpCBiz8WqIbxPPVwLARMrSyGFWfIiGzAKJpof6JSfjWf4hfXtlFV924yr5
XzWciZvpNXvFhYoVR9EBOA5q/gnO1EWnoKJI6Fakh0Z/IQsfKXGYIytGgiJLay69udkq6paBYCl/
imCdEfKS5a4JaNetMSytVLCqZOqeMkYchhEFCdEfV1JAItck3opWcMx6vQTQQsZKf2AcqUjc+WbG
c+vKV+SNec/LlfXFpdK+l7967YX1a2ZsBWJlgpoUElmEy9y06jR7OAV5eSEMY6VVfJgZx/HVDjYE
M0TWGz+LWV6Km4jew+mEfU1a3hpyiuUodpK4OFbkSeos1UaUOxUJNobMD7ccgnshLSiFVTfXt6Jx
9LQCuSEHMduYRcIbrzgxwQ/RWdqJdh8V2A9f8rp8N7glM4YwNWKZzd718hzOqzK/BB2P/MFgnSkE
30C9imSBo5A8idkJrfOc3uxlYew7QJ8OzUk1gQnMF0qGCu2tDo46Ay11LXrmaQGtWn6e7WOyJ3oN
8DD1wK2SYtteS85B/H6tyiPLXnOrCs80/vXLLpfAeDf1vzb1RzS95kPDWi1zaSprefrHz2VGm1Em
IUH5LoQPuLnKyp0eez3DRw9E4fW/vGWSve4o5sgd2jW75Rybb1Xx22cPo24v4O1QzVr7UnX0V/Ld
ffB3LZLPieCRuoFgM6+ltCJxFLhe9iOwiKq8TPnnHB+X6EizWFuEq1y7JMGmYB8PCTd+E5ML7GYf
kwYcTNtoxbZiV35WngwsYoBAGV5o867Q5BDHqzTaD4yynCOG07Q87y8J935vsM4rnCmL5AINMVI0
xZYJiGU55n3EtM6zEEyIpUk2WoF62eNusj3S+rrwIcrvMftoG0eo6xZbpH0qStrjCRIHK1H2bQmO
YpxgqocCM/zGTM7sToXKtWlkK1N7J0NtCJxyceT0LLWXGqN0zuXxl+pnrTznmWOEm1D70e3M1Y3X
lNjDZEutbk8TX/LCNTyYzriABb/h7Esy7DrSYS5uLVlB1bFPzlF7pzasrPatNK4HZGpJ9m+yt5r8
x0RXS6FjMKWozDHRPl1QfqakliO0cOoaw/Gq4JlnepGZR1ZRY23HQNy6MoQ/4ecjJIK4EX3V/oyl
z5tSRW7SbKzEbxqGl9eWHIs2/CXO2Ah2S4A4xTWzzfBTJ4xqvjarb7K+jt6ngDxoIldP6I6ZBVsW
PPXVBnF/0UjUoQuLUpIVXYxDzBVIXE2EFHxbh5mbNe+EMftdDuGxJ/iVgrOt1D4WgoONeJfjKCNW
TTb9YvZZzXlJNV7LYzqthfq+/GrxXS0dEnLG6R6ggOdcNp59sHz75A64YeGanFj5Ab2ApP+0wK2v
s7DAtlc5kTMN52hG4EvnSfrGajYTjMD0M4l1t8fgOivoPIAXX7mBzICuCNVXje90+mjOJRdL5McY
WhjTgl8ju48LGOviZRy1wtG6gCrp7WAwngM7gn+sxnY7E4ynm5+hdmhF5MypN0Z8SNObOu6fBcs0
0LBGIJatXbs9yh3yLMBeVxX3GPDBPA+TK+uOxh6pvEuww8RqelJtuANZ+jKSAnNl1r9lcBwxftpb
8UkknhoxNvuzdSKYeuxXhoWl4J2qGXepp9Uy/zzxwM9iWJnyizxdJnQjrP40is3tukrI7HdKyQ3a
dUuXWO/I8T8q0NKkcImPBZTuL9oQrBaTmMEQ63J7KSbeMNZP/VgPSLFOSXUNaS+u/HrcNW81kRqY
lv/YPQMUYeIeDs5krYNbPznGp/nXp6TmOaWM6dlX7RWST2v0h10Hf9CvVe7oXy3ZKb8EyOvclYcw
EOs+/Gd1H5NyEa8aDgN1uLQf2kz4JW/aepkXoMprESpUtlJfTfp5uw3if4smOxq6HHwRekGIYu2A
y7At8Dls0idkx9F7CvWHEnNSrjsKCRfXVn8jGorbrzjbgLQStmRNb4pEyq6bTn4gb1j4jD+Rmk7z
mYifqn8A8hKFtEr+Ycbubmlh8ZBVTwWAVm7oT82yYzDV28agY0hekUcmuHWlHhTWqzTwwYnAlkeP
g8C6yH9leWWVyAxfUBtbT3u95Jqe2Fu3ZvpNuaemX5/4PwVCnGwqhXVPYOn5yIlV8hJHvnGebEen
85CB0VzLAEPR8mVQZkTCkPyW8ZWPz9zO2W1SkoaLFVyrGdzkG7xJS+YQIU719KZnt4RnKqqw+xqo
iK9i21XHStuYsxtMHmgJqh/85dhkcyRs7DK8XRi/Ng3tworH82ZO/3quhfCl09f0GPfhJqgKl4CV
crwtEZaJvV3fgIrH7z6snfJDiBtfu9y6GV5iyucaD6h6HFf912LsE3KGOwMsoXdqhhqp5lub33Xo
mfi9lX6XxlF5cEyC6uT909sunmIlymJzR6vWJKK6ff6DW8QM18l5ae6aAF9RuAnxjn8YMLepzxRd
zesB1Y/E9U9MGmx8fOyaL8JgbH2f6Zsk9TPFsZldiVywJNagjWVxRnsZqy+nEAlcUu6n/YZX08g9
EG5p8Z85NJkn2+/RY+7Y1HO4KdUZIl83jwpaLvXQ1b6tfo/8y2U7mNSvrwrpHlRv1YOix12QvMGc
PJceuw/cuunhAT7agwDSbybN0bJLY+yVgctcQe3/Zgf3iWT4/5IpPWY1hUF70d0ESoyTuGVyNmDI
aUIfns6w2E1LukH4p03jc1S9iinf0x2yUoWHg1VNUduvpFfD8Mr8V2jKZ6lI8O9geRNEBoLeRtW4
OfZz4XZGdTD/f70TAlA2tUOxnxMRgFGWD4GBnyID40Ji/IcEALGS9P7JYZe50zaw9lxDFsizTph/
k4d7lZzhRqt37Rxt1aJ0jL7ymyr4k5Pqnz1YX5Iab2qo5VVK56ZofSNNvXwUa9Naq8bAxbIqQk+w
zZ6R/aASXFmKW0Y/avSlokaglNPasIITUtNoW6XaP2G4yJWNPyj7/MeWND/WwhVLTleeahJRwnU/
//WD5iIRabm4wJx9yhq4DNbKovWbqasjp7FHb9DXjeItlldAteh9/DcZOxXqZLL6z0KsWcbr1hHW
eEjrZRN0w37ueIlzMDE1obtUg1o+lle7/Qx12UtGa9/WqRea6QUIwEv7Z2SJeh2G52IPUDs9O8Sa
55wsY8DnCpqaaR3WHK/VcgBTC5bhU7FusZZcymCb8Kt1XboK6TaCSqRcE1jRz1F04N6k2ZEikqF9
0f/C8XdEThuCAJBq7ORvg+kqYj8+G8ewEYZYDR2O2ufQCzNMdquxmwG+u/MY+sWwm0FiIaugErTw
YhfwF/A8W13ZLwaQu7quUk7BZVfOwETbZYGNO3ALU/NlGZ6YbkV8YqoMjHU5uFJAMMZmkNttOR/L
HxOFUmoOZ8BlUIphOBP1LV2XjohFgEz4jU/dCvl03Uzd5KZvE4kdq78GVqvypN4mbZtTlDZvQ1KV
0nafceoNvcfCLZpXYV9RuxB6g5yAMl6VR585me9oFO4U7mkNZczjNE33Fh5TCKNweiGyYxz4hYDX
7Vdmfvajb6rbeVoRQqZNPwPKthwC7zRwloueaS1fp9DEwVStiD/12+GUJ++2cZjHYwrLCtCr70SH
Og1wt34GAk21l5Fkqw8fMcnK9nRjyGNEUbAhv1EzUSu37s/+yWJj1VNvGnxXEwBWHN8mo/9UuBlm
fnMf3cvqkaGbssf98F9M2Rh7kKJa50oZJPXgWC/1oDBKfKZMj4yRz2pZfoCV7du5EwWnLN1kxc0e
XhqCxbOTDLfcp3ty4CzNus8fJDNLvzK7Nrjnpvopg1/doj2RpR9Baio7fO6yfiRIUefznpzxLzMc
kueV1Cne43FdvCr5Ooo/q/ogf1n8mj5dT/lPUL5TVox078wKCAkJeyTEYSkTtxPcn4RQtcouLNu9
aOAAMRtCMebylphJrQA5BurzeJc7ZqeDkb2nC3Q6cpYecUDWeoKPN7tjnZvETMQxMIHh2h2JgKes
dgipKspNEhWe2AfmMxpLrOf6c5Lh+R2h/c5POQWKGnvN9qEhW6kZNp77TaoyWKAiyZwSxI+RAaWP
jbck+WxfFVaTyuk0fyKV+Gqfh+a9vie2w/MACApYoYSQW9JfVvzDSVzlnv1ZMGgqHw0wS5j4cmG7
M03n6DxzVzNXVSS76jkuoMPd5+z2Oc8eBTSo+WXrqyan6wR6jt8Gpuhkcx2UCh/6uBHdrurZaGzS
OdR93X/hAnkxSVUQi0eFkli+ggG1RPE6fkqENPKZSKg0KJLZhp0Xc2jI24lVqVxwQB9CDW3n856B
VVCrdUAEbXhM5886/gijtS3/k6HoYnE3Unujv0zyejLgHvcZCLwN/UO0hhwbb7Yif/W5tA9rbpoA
kzrB18tKqj6MhGPWjfqHQszE8KgBwFKXXaNAk2e9zDruVYMvBzW2+J2oEEukjQx/HQVbeeQDSm79
UHt2nm5qEw4H4m45VYqbhhCg5TYaXqglz9TQNXi1q/I7iY70GThhSFe97oaNbzU5dUegLViCmi9d
etXyEXHQiPC6dmLekNBkeEcoWEReshTMEODaBrdUbZB4O65nKthWWQjwoKWnLhtXlWIeehj95TRJ
jqZe+vBGrBZcd2gjkFoxbw9mw3qfXqMKe9iQ6Q0aKBATtfJTIwKFe+YIZ17ErgjzDGLS3a3qYSkb
nkuWcSBFaTw05SOzeSZiABemUysqj4qlOoV1kVr3+VEPF9Gdcv7AMHvwXzMTFIXWJRM/QUVKxD2R
0WArLODqK4VZ60j3pqXDhMmyy5wcoG3mqMh95U8FtLcjD2SEHgaUiYEq3MK4k/mr2fuKo3B5lPZX
G4bP37Ln+U9QxRgha8JBmMzdJJCL6zgR9CryT65sSwFONI3VgNCY1tJ/rQGEmk2egoJn5IWPEJBB
DHzI7UsR/bXw8DPb7vC3iNb9T6hyWvRjD7UesqPVnImyZX2UjERx8zFk6U6z0GRFyU7lLx5a5p4o
sH0+Kbceg9q4K8RrkJ4FWsYweJdbou0XWzn13RCsG/U5bZafEX2RtM1Nn7YCfo3Qzen5Ufr32L6q
6uBN2a5d4KmCSxGCKGmXLtyVKszhVZF83SLoOnCN4bcp1xHsimFuCXpj2iUgMZbeYnVg0v42yi8B
xESTEx0jMAhJQ6p/AfKeVl6eX7uxOya5es2IzKCqaRXlOz29VPm3aJBLdLMM60wSZrE8xpaLNLJv
sl3xzk3NlzHFb5IN114tulcoA/wTyketKbd1zxve9TrnmvnddyAl3MDKKFl+n1qPIJp302y+hv1u
Ut9MRLglQvi4vutSeGkBtRsWjNiUhkMMuw+cZslOEUPspgwtnq7JkVep+tU0wvimCQRCdchMXyzl
VtjhrTSJ1xEIR8tvNaTFSde2Ep3mSr7cF/kJAXHkhDIhqOoxi2ByEUIJWloQWSGEsJt7bpeeJFnD
TowDinZ82StRqH5vR4FTJybR1HI9bKJOfIWNGXowoagW5uhgBQhIhDYQy6Yw3RengPL3zBeKvUIs
hnp+1MZ3ifs90M/z8Mr62SR7WtzQBsRugSKp+NINqiWImllWOr1ZY5ox4mF3cJrwL5auGjFCLKH4
IWxtvBCiBAmnIGxIFYxEU6dRS1KX18yS9rUijY4laWsdk6bKi2q7Vnfr9dhV6HfTHroF/6Vuso6n
QX00Eyt+jpqiKuBK4CytJ0FHYkipOSb+36Wqj01U3Q1DIapxgIlS10i/xS5R9NOg70tggpkp1gLC
mnSJMdiPDbgC7VNERDNE0bBt2vxlGHsBqxXAdkUvaWRt6poATfIcese08sAJpFasmpoQzSjk8zZt
aJJeTWYXgufQFs05V23H4hSRpuqotf/sxNrluE7roS/JWNLdyUaHqmvVjy69mGW+jcMeA1Qfg+/n
Gzk46YOXNFjc8d5o1EvO0kmzSPqwSWY6JhqDs8MUaSo+MT8at8UUHjCjxEydc/42Gzup8VR7V+qb
cLoN1l6QjoeYnretq7oLj3XodVNCo7ojFrD6RAKP1NCAKUizlDX9uOD+ivlGKiLXfNEf8nj5107N
DnyFbbTsnLx5rcglCtluTtDbEjnb0dXQ1y3uxta1Y3AmiF56yJyezSJbfDYAGxeM5gb0EPXo/7U1
8gevJNmjn01XC/lxqy2NvfQdRV6PAqFXWSzr92hc133v15m2rUUn4N4YmRI0h4ieOX/f62sJnNrT
0sO5zfDbDY+ss3Eva59V8wNwFjTFsQvjI9ngmTq+LPavsAC7czaURt3NeuvNBp9DJW2t6Esjhj2Q
XDxGeLlJ9G8rxy7kh2xvWmtymwr5i90Ej6aoiSZNAkQkqPEmRbhSaTxiU1mYfMiaa/t7p8i+mkS3
OaBxrraIaxMO/cMoIUoJHe7Qzpu2MWWQ1rK3f4amkte9PNOao4TxWtGDX6VEj8pLrfXtsE6qDtlw
IgcZRahayf8BfRBV3ORLTh2kaMnsMkN7jwRbc2EAeTvaPvfSJPH72t5H0wSTp7kdKqYRQr6cnh0E
lT45UVt6QG3UaCI5G4BvrKFI9gmdPk4ZnWucSzXwSJ8WBwkyThsUf0GJOPVU1xAzG1vpCXnuMY2T
S/B0oWngTj3j/YLLI0d1Y9ACvH72p3hG9VSIHSd9L4vEui5IO8vRsL3iKdpF506tUnicqfE2htVi
5b5N7JDOQCXYThIcNiUqBe1GASyaZI6lvGFk6+S1MTyG5Z+ofZW9U0NO1qC0iRhPMGJJbmhcW/U4
mTazTuWS5hmo+krt+Cv+tdXgDYHxkqJAaBiUC5Mp3XikUs0GIxnulN+LKn1TrNk4zdDcADoZq/lT
va2kmpsNJ7M6G9G71IBS72Qqonnhipjcitz4qgweNI36SsvrU0xVMgriSKv/KqT8qTNYH3EYbrQY
sqIGhUspyHTmzqLHHNl+99diQ24nZhz7hoSjGU5D8ZMGX9EA3MkrbM2/iAxGJuw8oZ+vA6Wg5W7d
GN7Se619yeXzIDZmcAmUoxZ00TnFnqehQrzp0/ITVwNVNe27lW1o7PvV8/jYxsNGRy5G2p6HUr7U
TsYokAJlECtuVzlp9xobqmMQ/WKOToYaN9U6v3sq7wgCQhsy2Wh+rXXcZUAM57I+zBGCJ9SrlkpL
l5K7RtT4Bh0yOMegPmbCq3i6ViNJA8+hltbvQobZk3w7k3DIfXD5IjtBwtWgApHZuqt/Me0hucLx
KtZNMR6XkX7vvWqdWj2h7jqhTOx9aK6QTlDLBCz3IDw0XdmITm28l46k6N4gc63B0NC79m+QohMN
sSy++0n614+2x6F9iUXtSeOb0ASBYiPeBM0tUkm/6Mx6OeU+2UC1bZhdQsPS/a5ZmiMNbeW6DHp4
U+XCf39QIwcREwMyL22Zdi8xm1ieL4dQIcIInEIDBOqokJyS+WQ9m8mzRdnksp+Vj2VWaUITJP+q
jqJ8dkG5s6eMnwOrY/owTbRT/Mb2CQfCQ1Jd0COAVVv6DoA/8GqUWha7gOHLbOArBOnIlp1NHqq6
uHkVQZCQcJRb4YiugLU3kX5zy0BBiroRoX2cbKLQq3B2lwDYaewP1Wyx321rOjQmecbdMrRxRSgL
hHaRQVyLjvWzNrC4tDOYg+YNw19Um9YVZUC9GqKiP/cRiD7H/gSvFUbK7MoyPg8boCp5kfukdoZK
vJvIUDB4lIZ+rgptE+Nz2TVYTzGuSMWzreQ2SAzeVDXywi6IKCc1iNxniMBHVRHpMy/3dBkkxBu+
0sm0IuWgI03cbdTwMJGVV5nCWtVqciqkdYZApKf0gHOKddGUYBZkC+9e1vjqICFpncAAGcQuvRTe
wiFz50mzXrppfkwSuKGmy7QIqaiHS9O+1kqRre3pCuKaNvfmuSm3avhXkmXcxcpZYxAV1Zg6pW2e
6VDX5OykBq+o1LN1mvyrNS+d7n3DpVnVt8C6aOQ2oSfsZcmNrfcp/Q5Yvpr6Ho2fCodbZL12xn3S
QXWVNxnQMHkqgu6JgCzW+HNcHpujPeIdCChge6FzqHkP9IyS8ThSHwGeyxziNFzg5MogcG2GK/nZ
e8TM00OcB0tNs1NmbscmFY9uqdcjqUFCDl6nePC1wHTzdFJeZesn6CWHa0Gv4/gdiZSy0w0EGY1W
mSiCR+mrkUMcKMmjbfPfkBqLoLtXS7ut6ZKQgBfk/jWegGQjA8FNq2epH5mTyuuDqreU3ZzHb8U5
RPy+ghEgfBGGTzHgHGl4fzV0xdo3xdMHwIt+sWToZGYTbDlI3zjH9ZID09wUxZ9WGBCMnVVCZPZ7
eYoUwoa+y/Fu9PiEwOSFsLnv0k07574Bihf2j9I4dH30ihMLuTsqxIGPm+NhfOtHpKFCLthWElcH
UVEX2CFTxH7HGA2CDjY1Pn+apPGK+gItm7HJ29Zna8pX+uz/5c/ahwb80phzCW3B08GP6HGT5807
lW1uC+CWGMOBQKNE8tCNhx0tEhiiUDALCBHLbRq2nSZ5ytRttpVIgt6A0M41VC+6gfybgtbgA+CX
A6z+NdTqa+CbRcehREhHSV5JzwQhAZNIV6k/WvkUOC37hTvXdzNhqMg0mgtHUE7SlnpsXcqzjYJl
Li/1S84/lXRZd0O3pb0XyYO1J4d0hTl2UhC1NJaTdfEmJt/ZVoFnpPsc8o3VyqEyX4AgD80A8G0Z
ZyUsfeTTeTg2HxNJr0Vf4h9CrUZClNnxvwvYD5bledkIExVfw4ultySy/Y0BQF452R992kA9R2zd
Ej7d3BDgMoKwetWdiAY6Imuvt21mW/5i18CvkXgpEtA+ZiGCzku7Pmg9SjNLaRAby7tAZRhOWjdJ
KHNKQp7CVh6YS3GitDra9MiGLRTBxRgNACRTP0qmdTPT2lGCY0mNByW4K82KPMoO69ByOMb2qc28
AgEWtvc6RZwyTn4ptNOMYhTvBTzkjMdiM46/am3u88ReC4tvGP6LP+8VdLfJRz8c6m3MX0tp0fAP
bxSLeXryj4Pfn8t8H9umH7QbluOoP+hvAZqdqjKemyaUh+IEYLuLOTjIsHdR8Bk0nI48KIhropjq
s1D3OthtMU1AsdZbRSpJOUoHxTgbSL2lmMoIxKH18itQanVBv62Lfzbxk3j8n5PTiDau+LH7uyRu
vfmDDiyKH6EMkYKOjSIb6TGS8yUMmx8VRKMhUy+d3bGijlJPUI/DuQHxp+KsJZ/BeGY8LTswrIq3
GNEFpfUywf9q2fh2pHkNyXDO/ORitCncsqVvNAsF/Fz6g3Qfa0omCICy4706vVeYkdSh3ilCdqy4
fdIchpI1TjZIgJHPl37kYE9GOJhvWx8jX6jBNtXNfxEJtEOdbSZTkFSN4a3AeJMjyFNpOhUlwgRD
2cfMQQLzZtCGh3a4jWO8qWasf0a107AQYApcE/fzdHP3gk+KloWMG5b/5IodecAEXoKWsSaF+rRL
UXvooHR5dGuMLym+0UKHvwj52uesfqnVNzXPG6WumPs/y2LBA5pQbTSVOMSr4lMpkzON8OQ/ad1Z
mcy3aJFx4eeLU9nzXsr2lU1RdFtg2twqoGIJW+Xzcwgj/pomFsSG7wlDixxGP4iSuI/3YMe8W5ye
pZluwhL5eQqVeeircxTcWGaiElJ4n4dP26RX98m605NvHeB0vM3SG/N+XAfnQYe6mrCxy+GI2Dro
2DeA5Nn/d12KDlwfx4uMJHVBaWvPg9+xnFhWTGmkVRzVenYXPd/Nka5eAwu4A0IYz2TcTWurR4Gr
KCFnd6ZsKn3+Vi3zq1AfZnZerN7JGrq/A7VFkpXbdAPo0wMFe5na6yFAxqdg3OnpDdQ0M9v35XNK
KoP8TWlA9VmF3TDpep6P4smIP7MKmHCmambnJWNBo83WmdmNq9D0ZctTmmJjxahMi2NcA5eojWPy
VpOxJ2ifTXNI5s4KdlOq3UQSeSmtDqE9YcjYVMlGkVCYInHvhas2myI5SlZwxRTRxd/jaF7C+UMP
f7D8QumzjRq65KrRVdEviaSdW/D2xqyO0iQ7hrC80pCNqzmlKKIiU/NY5iwQydHDkvgvHnFfjfS9
5lYiHnTQL8d4qGkWzsb/j+1ShrhUoTA1t2oJAq3GEtz3fF/65C0R2iOMk1Nxt6wHCsBF+64gDShS
kQeXSH+n5GCp3i1jeWV32hrcPoUCR2KH8nHADCV1X9OSHvms5xrGIywpMMywWJiIh2Y/neZNZIVH
Cc1BPSUHPal2aqjjlZl0r69U1cUHtM70GvRJ3tUB6EFcRe9NKq8FyjactuSfoxwuW6/Lx2PYBpTb
IPBbZvT5S+Jqlulm5YiWrq2VR0WxXgTEQu6XdG/NxultTlafkEYA7K2KyG0kVdDAteZmIWAtjY2f
HMC9crfmrQj40hzslgz914Xihwn1+pVBuwpvPB/CvqDrttqtzeocWK9VYcDK3BbDm8qXjolCqQEP
RLcZreDGe1bIxm6RfkvE8tqUOo3oeVuyCoGiXSGZSirJVTSrc+Kw5QNWinyXtSMdXIC9SeI2bPBh
7NbwNvU47szKuBKYW7mtXl7a9jZHG01zRaztK5BiRXvr6pJROmQhWJdZoK3qGmta6dGMB181Odkz
aoetRStOyURXDVrAIN5SDrYJlZQaMGX5nozryIxWLWdb+smnO7Q4q/rTGUruOWlturU4QUmpGXTs
rKPftHY1Cgir9eVI+RraCrExhX8AMmqxs4afUFuQodOEqWZg4hJ3oE1M0ntXxocpoWZmqKyvaGFp
C7RlL2DyF2aKfjrhe3km969nLvT5JPGCD7KOJUFZxf30gXWos39i7U8x/KVtz1SlwWhCF8/4jqWa
nq/C1XDmJ3pzyJZzI7IN6drrBg5Jyy9N8Wkm73PDfYjn3NpnI5r2Btk4bV0EEaUNDdXKk7fwShML
VexmTzUiPK3O8IoarV3MQyP9acpGz/APGw12mKdYqY8rPPrWGidRRMZU2/kh7sU8pvRk8WcFHTDO
Ww8RtGpQzjQMbrkchVHwi2HmAoiRmDtWqoEYEaRiTSwyf65ecvVFZc6RKQndEVcGwL9aCL0xaW6L
l/cnARauy2qLUzcGndS3AEdCbLrhVNPSBNwV3kS4rguGbVTa4rd+hgcDkFjpm4TKA70EiqXoBVH5
KtW+LPZoWIX/cXYey20zzRq+IlQhhy0JMFOkoi1vUJJsI+eMqz8PdTYyfpGo+rYqFYYYzPT0dL8B
nJXQ0oAtYeoKd40PJAWh8QhQnsXlXFb4RnQJghOdTUHjmAVhUbiYt1Tpqhu6Q17R5DgGzb4aXgfV
DnHqlKN9Hd5X/VEHOCoHp1wUWJp+9Jon6tYwTWbvw8rPpZDudINub2mBzoQiKbyTfmy5nlP2g7BN
PcmpYt8ea3OXWfiF4chpcdXNavrbvfYiqn+1JAXfpe8Cb3wOizdLahL4K1Aeik6yYanag1wDg4jW
QghQ1sRRjDdq3rmu8+XBTVGlhgLYqC6O9/mz2DaHgLZMY6AmWO6F1oMuJuDw7D154WVVBPeaFewK
Zlp2pRXdl6VSNttaOZrioC3NjFQ29CrchqKNWFcYll2SvCfTy35C2AAIQGNgFVYcmPLWjdDoazXA
JcOY2kP7rmkKZaOGMoGXrxFBoq5aUgHomgjy5FK2hq0kDoNddOr9WKaHLIzRM/HJxtK2psqit16/
cs0aMeqC62/RN+sRCWUlKmF5UoFq+uo5KDN2e+WJGBlrKJOotSyfPUHSny8yZqKtc8+3vVZrtpZE
AcGzqCmoFvhNswcuChUKaoow/CjGExDPSPoZldlyrFAsABdf0IN+NTjie++xoBmkQaCwypUblm9q
fS51SBMDvLCuT/6kFaTnoXLJVRsQ/lLxYiAfXyYNaVhXf/iKfCgLaWdeNCHyBM+3bq9nZrDJ2vuS
AjK9tVGKFh7FMJMGsiFxLEKd6TVtVei/0S9GtSfsty6GZFCVLZ+LnO/eWy3pUmoO+SktAavBs2+5
gRaCqMHx66STe7lF5rREFPE1lrSfCPkIWbNN4vBV8eDlpsnwYKD4+Uj1dEMKWuOv2bVnbD11Clbx
6FTstbJ5MBG5Ab4f+B9DvZUDwRFlxzSaLV2WdY5sUR4nj34+HsifRiBrwYqSVY2wKSi/Qf3lRack
sT1g2qBDgwGUw3AOkLpckG+jIwAE2BeMczKOS6Vzl2Hl+FX1Idf5mr1kt5W/b7hBKZGw1OhCGjEt
7MJdy1SI/P5RHUjQ9EeT6qtducO4NJKYVButJyFp/yaXBResLN1YK/oB4E7hPnaqtiJ/WOeX9ILq
W5H/gvrbdCsT5ybEbkKdWjnvCgWhkFeAicyMbjUqQJlxEsHyhdwzJCxhRB0eMg7yPakE1Dd4jH4Q
22Oaco6P1Z3RCRdu5D1Vnix8KooVBFw4+eeApujALe4Z3Cg6AiJv3Xsy/DGKDSsveTIbxx0eJLRZ
hC3bEmprbq1K4VdXA7AJV4227Mtf4L+97NyID5W787unQdq27ibyBLsPzm54iMGgWnYvP8bFauh+
p4ljpW8B3Xn9V6DRpHqp6aYGrz6xonsRY8dAZ7o7yhQ6hTQKAF/hAYLvgZmc+4TKuSldwJ7BwTNI
bE4RQcNq73XNTvs7GWdaFUs/fPE87VfO2Rmbd+TCttje0aKsxOa58HeN9UMhac6ph8etmzmVpbsn
s+mWcsVHC+B6NDJkMC4taKKrXWOcrAJluwq0fRYb6l65kGuLAsOkhvb4skReM5EqMtHqztKA+Iw4
QYVjQq0xUU51CSpLyYZNI5h0pLJq5xoZYaEZ5HULEGtZQL+Skh+F+IGD1LqAUzLkGBSU44gQThvw
T9p+UNytFJbbMi82sQBrKhbWEmQAE2WY5OBjsWX1jj/+9s2l6YYnMastSs36LpcwFzckUNRUN7cW
zf+K8l7evfpR/JamMgmMTo9DWqNG9dhmZPHAgvelRkKEbwwUol9pmx98kct0Bjc49O9bIyX8DmsT
rZw+Wdf6SZFPsoLd916kEykah5grezUcTU1aaEVR7lTDd+3Q137So0B4hHZ36SO8RIPR54u3kvrh
yeYmhOsVjXS2sVFr6Hb4rcIWVxa6DDcLWSkxfE9M0K8+LZpBVteUcXOVpNYcd6USHROlegxUoL9C
/Cx4wd4Fo6EJ3p1WBcrCzCGj1eHGMv2NPEKMQC+szwYbyY2WRmB6jwbQQilf8hBeQ+dkwsFt4tIe
Em2ZX2hIEd3i+4al2hJclQtjWY8IdEWhg/LWFUzki/qBKjct+gznWQgscg9pIKiSRVOIP4XCfRVC
2sN0qHQd1QNf+61zWJexIwHQt6ptj79uQLriD3+9MNynFkh2CAtkUFpGsW64IDzTdWM1jgGczZdS
x9XvfS841mB0NJFqxSU/j2Hiprq1k8pjFDzJBqJoBpigiAIvHba6sEO48Xh4aLAMK+HFk0vbokNQ
xz7AjXuPXwS8O8RBbRzp8abD78ICDiLQmkH8pR0gRpnJAXvuRQnQtAmAFoEOXCj0BZM4dSq1eHCz
9KTHPk6N5bZPzHPeHMMOcaWm+QOgJhQ2pnDyIs1GeuOn5Pp7N9HFZeRDUiDLpx1pLahlHSMXrFPY
Ayy+LY71vTKqYl60qr5ocOZR2GqirIGxU1e+8JTXD7X7cvvR0kXd7xtdsqntRqH64hArsrQXxQ6r
Q1GRy+Mg+yFgQY3+jTTkxWsTdZBXtVIj1/bpiv5pPJPGjzr64ANmfsdFfO273zERZYtqOS1bC/zM
2N9dVExjGOc06VajDQILJpHsFPESUxW6kq5wDKkIiDNDG9emYCLNVtaKPuoGMbtX0TdFXUv3XBHK
XO9QbQPP/BhZtNtrGQIsNlz7Vtl20lZv3voaKYKKTy8U69qCTQhfI8C3MZadULB+c75U/oadReks
ZTYvtpER6Nx7WRuW8kAOZfFSxYM//EgJkNWbUkibAISGaEEDDz39ze+eOd2gJ0GaXJpwwNwcn56x
2YSasIvVCgC8OyzHhlwTajtLToEtnyx07wkBaaNEg6xgz72JLcTHdFM05UaK6l3qC6CF1Iq+k+L/
xnhwKRc7mb/1Mdw4hT7r7U8q69e+qfLvuvVNQa4Ew1MOntxu0GwSwTwIxc/I9H+WBr7mlkK5znMo
ZV2aQqA8QVEGYQdjB69mkMEj1Xyc3bRw19C+aUnBNoWyzN/D6kdAjpqgU6mdC/9sSfHGAPncePmh
Hei6dMhSipp8B+zz3H2I+XOs7fu/2nAZwEDAatwk6UOovAho7OUO6A7vhIWfn13a5XdyZ0L4+dGC
V0v1HfxPtXGA/93jHuMYj1RpR/8Z/zgRuQhMpIOjwMHe2AapEB1ZPuDOe60lENLAYyDrOaMKB3mV
dpSA1+Khf7jQC6lb/u0MsB9Q8ZaIa4tH5QNJtvzcNW8K8YkYzqdIon1MA2TMT/Qg+xzeu7ADoFia
/aJD1KtduGgjpdQBqK50L8YP2pmaclAI5+RNTbuhlA8BrOq2Ojo6DR7KkBQS5alHQRRYlfy7ylly
3AVd2uvaCHbHHLt3TQWf6zf4lo53UPaItL4vL0RRZ1l557j04MioL7GsnoPw6GVgRKxTAhwPgn5I
qaRy6mFbySq4xkdTvmvcP+iJ1/1J6QtHK97HdA/Fhs7tSwknSS8XUc52QFgIlohERUd+jFjAUvFY
qkGD3LD5KOftuWzSdzkybIvcX+LoS1LuOui2oZUw7CPNWpJRB6XTw5zn0kUmszDDd9lNESTIVz49
R0xxcm+TuG+VeJeSUHJ9zVUTRVKkoGTUPYD5bKKYPa7cEctHqtUKUNSUXxV1a9CWwNRG7HHlnGRJ
QdJf+TEAjofBFFbP5bBr0r1Mx70E+wumrAihQQch0Upr/pqImLki9D+1W+Jdo4/ciqOjC6bf6M+N
ekwwraa4720tHcmYAC9UuzP2RQUvK4Ip5r1WcvDT9P2XKN2k4tLKn6P6Pk9lW2q9B4H8J2lbKMA4
AKTm0m9gWlSKv+6zaAEYOAcS2CTZ4+39fO0Ukv/dzQ1qhDGWOfLBjSjKBAI7mEVDRztD5Or2EOZF
YfK7U2CiQZuKFqhHvA0PlDVB2SNgVSJsBKQLmUUsJBcmSKvEi1d0aY8pvUcMv4QAB0l60e4IDKK3
k/ZuBGEn/Inw74mCaOtVFEtLYWWmOz/iE0tUU3KwmxW35KS1tcSyFUBnwQUlW6Rrl9I5eQv6VFFl
PvjxhyQ9+mFrc89csqFL6Vghs6NUFBei4LVJ7zKgj/DQrZj1Kv0qcX9o+pUlvOT+hxSJ9+VIyTxM
7NYH2yKh+WmFlLiEBkOAl0K9bzGhqZM7GpV9jkp0/ysPEK5FMLqh3DhYO8GiR845dOjSj358lkvK
nH5yV/aAv8mc6DCEFHmDODdmhDiNa595IoBJIGhNa8gBsqJBAzkHvUqhfQsqsnowmi3wXZ0+p096
OsbSvaCeEgmuO3qZdP87v1wA7ekV+JYRFZ7YPXaF8VdQQXUn9YWC8pazdkQu0dxaWpTE/Xvg1shC
7H1g3DBKogbYpl4uQa8WBrkbQTDaSlVFk+rYCbs6Pgrmrk12li4BKnmK6TPGQILi6j4fNkNYnVvK
X7FFgyJv6nV8cZ7VfP9eC6yPzNWWmfm7cvcuICcRUkNSP1IBd/K6v4/67l1x243aD0sF1YA+RupX
9u7U8VefbpX6aIyzHsxX8o2ppZVYc0XQ9IqiZ732BaS3YAv+FFTvWfWA2O/cBCVMaLrtzDn8vb66
YkyyR+JdN9D0Ffe1l+uPRhlVJyrnAJ2TLLNQOU5TxA2w6QUWEiHsZBrajObtNaFdY6IHLAqjqOTp
oOyFqqTrMLrpKhr0R6HhVEpBs6RGj91scNJEzI4R6y5EpxUqcGgdaX5DVSbjsm+JgTkTXj5NLL8J
L8Ykyez8pGo9v1D2flcJsMfi2lXQck6F1yATUaEJ6FL87mQQpmprUJLWZZH+rIZ0n1rHiBIYav9R
RvGl4R/nWx1dZXT90ird1x1UniKSy/ve4FySM7d66iw9BLXXSfT9LmEN+nIAiCge0aRozMqduRwo
V5SFPzfyl9tBI8lhKKKYeNQbHRUxgxtitsoQg4PesWxcg3YBRWUx/yWAydPM7DgEaI8MJ08JLtVj
us1V8Cdtksc8HtYqQMoEyI6PYYqJuYYHGq4sm01XUlyGP9eVOaVEJOeMANMyfc4v69o7XM6DL+/Q
qxbuu5GVIVnTUVQHCbAU39w3dHJDipaIN5gKnCVzoylcc23AXDkI0z/aY34ftG/ds0CGSPfhvbtj
WyEzsh73AiALXh9ELC+EIj7yHu96iVjAxgjfqK4giykvrB/13yg+AItlHf6JsaTiGgjW8EeJwrzq
CB9kFAJ9YtTv/gCEECon2lVQn+Fk4n+xBvtap0g7LYpfUDFLcZGcUdczVSeq7pFXGH0PZNOe4l86
o+N95bamy5c9/mWeWk8yBbEXMRA5SKf+YJ4RTzpHXOf39bOwun0If6/irU9tblWvBCITocSs3zd3
/suiWwkzAuFX/Bd0eRIQDCsKBGHk0crBeHAP7Q+YvCvx3furzniUfK/erMuTqxyFYqNBlwzLnyOX
AxseoLKWbSjGt6dG/T5069LkBSRJtyQpjoaDsqjtaH+CO39AmtHW7qJju9VWtAiXybaxs2XnoE65
QNRs1S/vYLSvrfti9UgHZzs4j9zm7nYXmfNmP/fVpEsa9r+xTZcmW6hqhKSuGmrGsL83/hJg/QIF
YN5e2SHmNLM25O83qi5NrnStp8W+aTEKmo7r5iXdlgcYrUs47Y/WcwpfnfLq0nWQM3SEbTiTk1w5
SOho/7vsezNuUrUsx8Ow6+6sFYIHDt5/S1QTHMn5K/wOVv4unRlMvvKNxckaskAi1M2I7JK5DvYa
d58jKisbKH6Y0ZzR6nfGN/ODm9yz/gPFoEf5UG1ur64rDgy6eJn0L7vb6tos9ug+HBKn+CU65usH
unv2VlroL6tkZ+zDVbxABNQxN+niDAxgKdsf0rJeG3bzHr2HS+P37R9yZZ9qUyH/AhBP2IT8EGwN
gqXwhqKvg5bqD52PensI+bIs/3e5alMRftnSxzFpdfLGA3fGQ/dQHYt1Rwdljx7/xjrqP4tzuEGP
YkkVep28aDZ91ZV0vj38lanWrMk6To0UWrOJVQHgL9t0wqW24C6wMGz0KO3abm1UDpbCAlGPRbL0
tvRvtrq9xjlhCbpmxxJf4Kq6vv1jPk2BvpkLcxLVEwVTUNcUML1cg4qxASCs4OQuoc0s9FNkc3Fx
NPv2WPLlBb8ba5INkombITcnEEp39VbdaXb8lB/go7Cd0DN7olC1VhfGzjtzc3riyNtbtjEz9uV1
vht6EjzB1MZj2jI0VZUD4kh274Sb8WjMOCVeORw1cxIlgB75bVvwfAtVnaf+0di0PwS0+hbSkV6X
OXPEXNsc0/S9Fty4ky8zCLT7Ge3yN2kzvGYQze5C5/ZHujJR04xd7sSGo58RzHvJfuoX6gkLFsec
C3Dfx3BtmpYbpdB75eU7hFsV4tMh2wN5W7Vbxa6OAYX2Ff1Da8ka2A5nyYn7ZfJ++70+fc6+WQHT
/NstjU62IkYe4oV3F7woq+KBTs0uXQ+b3EZ5b5W8xWdpj43pi3DUz9k6eOYi9GLt0MW885aR3a28
o7Euttnj3HR8HpDf/ahJvK9Ta7BoR7FsHpEEMLIFOr5Ljk4230/RzrZshVMzE+KvLp5LOPwS4mVR
zMTsskap8AilrS+th/wFITCIVsdgZp99ZmrfvdEkuKE1imB6zyCtHTnclVeyg3ryKl+hTLkebRpm
C/9h2NZ71S4O9dI/1mtxr52H9a/YyZ9vf+urb3rJU76+qVfqLRBwtskKnIPzx1i3DiTs7Vwk+8y5
vnvLSa2ok8UmriQGqFfF4vJe1Vq3zScEnBbUjpZoC9rC6rc/syev5CDa1JnYF6K0Q4hcOngv2Vv3
MG67v/3B2OiP4kf2hPjJanxpHuM/t2fvyk0V1Py/s+dRnjJLldGwXVnru6eHcZmS0T1QpeeAklYn
3FpPXNEWiLbZlfPi2e7SnHnVSzz+ZmL1SZwOLdkcrZKxwbU4yZLN6MwFT+USi7979iRG10MVmvpl
VdQrlFPV9bii/WDD7nHKLUIiD+Dfl9zWHH2pbZSVtCidkFV7xsT7TbaBhC3Ek3bs92TVgLDtuRaQ
ciXiTi2MVSUY6/D/dwydn1V/aF7aRbuTFqCkt8GG1oqjrtHDiJzqhfLdov+bHdxTs0oOvVOvN2Cq
t7JtrOUV5Sin2wBEXxnbmaXwfWIPk/bfpTDGESyMyzovV96mPTQON8tN7tBN4IoBeeNY3gVn9Sf4
5qO/1tfmMljdHvnTGPG7jzXZwtT/Uq2l6XdolnhynIq1tOqcyGmePecH6ee6X6srcSXtUA+ZWffX
8jJ9sqkFX6qMSGRICitbWI3rF4m3bpzWlpc+Udlf0VFZ/EFl/76yMb1d5OvCqe3n3snX0rLa+ovH
mZe/7LTvXn6SjOdFEGaDwi+RTuBwHH0NnewE2t9G8HBb2d6y2xr3xTk/hjN1umsHkTbZ89TK3BYa
snTIFp2T3EW7bLnV7h3Zjp3HudUkXXktbbIBjRa9F6kH+TF+CD/HJ1qtNfzc30ihvFEEUdH6tIGu
D1vlsduq78WP/zabmvbvIpYsMa/Ly2yWdvIw/B3tnCXsXza2tKTvRxBD7HOBBvTcZH5/i9O0yUKq
hTAyytZgIUlQQxby0XvIV9FRfRR/lnzFl9vvdS1Oq5eA8uWUcw0tTURoAQfgaXgH3TV37ktxxPeI
I8lunsoNmq27YAtq6m+1kTdgnFfeGtbfs8+Re/s3XDuZPq2svvwGJQjHUWj4pN1fzXaP5HTKz/Ac
4k+1poOV/1V2+UN559/rD7cHvHaHUCdryE+NeAxM5vbUPmYP9eVlq+f41NnYK/21dt5jum6Z8n3m
RLgskd0Vp/w528yMfiV9VSfxsECWv+4zplxfy7t6C/JqWS0u17WRq5r/9vYmbkZndC5xOJ/JqNRr
Y04yKhrB3tD2KlvzoT744UEdN9QmE1JYxLnOya9CXXBfWnYn8Yf7w9jVJr61LzjwPMDTofuumAva
teD59SUg57/KSwxsYGe+55oNC61mqvz7ZGY5XHbUN3FLnQTtLBw9JCr4qRQvnOgpmNnBnyXG7547
iYeekSZC97mhPoIHWutbZSUj8LdFShRc7JNCEfJJO5onFFyedRsCnJ1zj0AKkYJFfUSZYi3swpl6
8bXc7/Mc/7LkR0vw1aJiDQwOdT6+vL8Ul/FKW7sL3f6DZObJd4JVMbfkrgSTqWm2MAQw/oH4HIxF
4AQcu+PKX+lURnX7DDlnCSd/gRfPrrWZiqM3s+qUy4r+ZsqVSSIWD5UqGAOfsqHvf4nTsggoaxnd
XVRR9tZDu8crai+/Ik5zDM7Qku7LDwR6f+X3pCN08SGCgVP4We+SY3nqHXcPb/D2Jvys93330yab
MNd9UaJFyen4gVhAntvCu5csysd6J0Nl/BBd/FycbGbtXUtElEkw77vsop3OaOWqtQcH/zhCeb1p
3wVH3X6ED5dzHzz/Xniq59zJrxVlPtstX5aYmtDMTIF+H9Q1xLW7fi/tw0e0vW1pp6/qNR2KYZ+u
/9t0flbJvgw21oIeulnxeQc9ZW/Frnv27g0nfjN/ji/tr2hmIuVLEPjms31G9C/jmKJeFYmGKzGi
9XflId76y9g27XFpsYZ1il6cGgg1LMQ9mJlNZIs/5hbztfn8/Elfhm6FHgi0z9DlWcHMkroqibb3
y3hIN/1O/lDezHrhqvM14yuJzmd598t4Uhn0/+/2jbz8CVtEZ7T7jb+Kyd/QnF8H9ivmm0t0UmZ2
67XxJvERuZYBEyLeD7zj1lo84RlxmOs7XLtMf26MLy+jmkKjxSIPr6kPDneIMS7CTU8DwZr59Veq
3tq0swH0FKujy3JvV9mu35SnZFfsQhuJ3bt23+5rBwe4EyhXx9+Bm+z2YTETSq70L7XPtObLu2lt
1dWhouCUvbV+xigzLCi6j+4afoaEYQ1+QuiPU5ba4CCgISuNayWSga8ergkghvYKHioIZVBBGmJb
NJaGjWTieWZfXjKab/bL1Mbd6MIidzv2JdIU0grd1637O0AC9MG6S/fWvWy3R6wrbMR5Zga8hPbv
BpzE1QKkvFlIIonGy3iIfqHSgvLtyjgij0l/dmFtYfTqd/U6eE1WM0NeyW0+Q/yX+YeNXKE1wpCo
3dxHm8vXBuW0A2/xH6POZ8vqywj0xfvIlRkh3nKH7u7rbbJTfvQb7HYP4AI2+QZlk6W2A9FN0oYe
/tPsdefay01ODiMwuq5wIeRqqKtnT9kaPxXIy/kexSN/78/lI1eG+R+3d8/1huGy+QuHXHjhrcOV
vKWZsTYfZr7SlYUxbYHFRRdHZtaxMJyxctqfxkneRQ/1FkjFdrz3X9zHGu2WRf6WzayLK/FMnNzY
Bq0FqyGGlxQLKjUkYpwcF/2fuUvEtWq9OFnpqtCO0pC1lzZz9KD88Knt5Ed0vO/lxe/bc3Ztyi6H
4JdlJ7aRKhYSzWDyVHQ2H9sdiMg5VM21W5c4WVmSJw5+DjPogILhyX3DyDNbxmf9uXvwkFVaSOse
ShFqu3hCvN9+nytFqml7EP/RXoSnJx5aVB7JBzmqd9m2Rl343Pyny4NqTa6zIYRYX7i4MFdO/x7v
fXUmyF+ZLRi6/36LHOk9K+9N8YBtYXKXPpn3sObcg3XfLt0DPMg19pQn4cmdadJ8/+lVa7J4JRl1
PK3kPSg+P6vn8ljM5mrf36+UaR3YquGFl/JgHFwL7agiujNlRDrSHhTG7c/8/ZmjTEu/tdgWZh91
xkESLoqoDTWuImRtecLKiotmZntfSSmUaZU3VawSF+ZxPIyQH/OusdXhGbAdLGRj1elYf1d7c3yP
rTls5/erV/kEiX/ZjU3WtYUbo4XVNjhLY1gnFLtEhD3SengqdHYuN7aWPt+ew2sfafL9FYiWahwD
UwCNtR7FNwX5Z31u6i4R6n/PaGVakPVUPR8iVRkPgmfctwVKnXim3f7dn1e77549KTQYRmJmut/Q
eS8zjEyiEoJt5Ft6vURWDffbXh81RzRQ0c0h25+kHuJnoOE9g6e37ySaD1R2HCO8bxWkxBvIB26c
Wd6iH8UG2SAZr4ABjZRcRV6nFIVgr1eyuI1NX9w3CMnbfY2qXYvAMx40qfmqyli3LRBQQ3siGC3j
YCYStn+uizNOLFq/G7wnl3Heo+gVqxly5jhU3Z6Ja7tgErwhQ5YjsiPDQaxwxsBytx+hkSqAAbQ5
MNVlTr+b60kED0pNR2+PIXwlCtYlwhmkBr7mtAY6FGTIotP1RnWU29w9BX7Z7OIEwUn8FkOUDvPR
Dpuon0kgrq3XS17xZXP4QwL71NB7vlsBjDXYmegaDEGxvD2ZVx4/rSxXratmvdL2hyAuIZBgnlgd
W1l0bj/9yqfSJrFdrIMkLhCROehmpy5U0fpV4ScoV9173IYzy+FauJrWrdFm9Ud5FBlkALkLOAUJ
uKzdhYkKkNHfm9Z4GpXBWGARjGUIrO3b73Zlr0/r1kXjFUXhyj1Skc9N8pqFp//23Mk+14O6KdLs
8lwBcqW5CqJ05vi49osnG6dEVN0oE558Mfypo8dOnMFXXFtEkzVaVtwPBVnqD5rhL3BWd2U8iNe3
p+PKEpqWsP3E9cY2hsqsypS2FGiDOpLbH6DAbz//yuGjTpZokHajVytJdtSRCPLE0V1IhiFv1RZb
pUBUzF2UsvGtGDZlJuP/dnvU77MQ5X/q5DFE+1FNs2MTNO9ZpGgwWJRkHcXIamdRg9YVXoq3h7o2
gZfV8CWA5EFg5qmWhcdayS7+d0WArV9hvocGshw5gsZzlb/vrwWKOlm4cR9YkuJWOOOhM4T0WRy8
GP1eGNAJrH62fj7Tv7myiqdV7CIRYlVFeuPYimbwXPBN9q6VuZvbs3VlKX/CO7/Mlu+FnuXlZXhU
vVUbPIXtScxnVvK1R092CdRBAEJqHB4FbNMSo8fC0CnK/5SeK5+4mi+/24pVz40y7JwG60cbv8a0
Efzk4z/NyWcR+suz60Sz3D5IEhSLzy0il9hh+hQfbj/8yuf8bPd+ebhaN23bplJybOoXzEEQzZt5
8JXpnlZpDdfPm1TgwVnoS1szLVeI4yl2f9GKu/3Tr4wwhVwPaW7mfocthzb2GOp9VAg11v9tlcuT
sKTG+ZCaxhgdMxxMBPmkxNvbP/pKOPhsV36ZbwjWaqkHTYTqXsJ3BBRvqDCJkFHQUvnl9hhXegDK
FGytSFyEzDCIjp0XYqypp+1wkoS0QQEDsoPkg5wfvYupoZWFDnz0zrHGVKGc179HtSlsJK/tZjbG
lfU1rZ9bmus3qZ7Hx6o/CepB6efW17UHT07TfJQa30yK+Bgih1IYL3U1s92ufaFJ8tlI6Tj6uhUd
zVFYq4iYl5BeAmxojbkgd+X0+YRwf1kDTayWQp4yQiOArKtRBz+7wt+6xA9MCe3ba+DKW0zr0oNH
0VvSAqYHgdBGfYxcaJAwOLOxntl+Vz7AJ47hy1tEejboUu/D+5IT2qY12hZzdIRrj7681JdH10rd
xiiFxsd60KkQJfIPEFczCf2VyZ+i8XsRPnsRevExx70YIh/MeVlFlHwMdUerMbpzY+s/ztDkRDby
RG+8mtdAYMlL7hq0gW9/3Cvz8z9FzSqheIZmG4QhGWni97iaiRzXHjzZVKEg6qLpitFRSGFXG46l
CDM/+QqGRplW5fzOlYf4ElHB67kY12cQhTWSLtw0YHFVInqVAX68acI1ukMnzBZqAxiRXjV3dZWp
6yyuM6qdo+v8lzmUrUsa9WWNWUVmiNivxkfD5+rKXTory5l3/X4W5WlJzc9FwLQqO0Pkqp8YEh7X
7vL2r/7+zAOL/++vFhNlKNEIio/WyOdJBVRAlTbvcZXpCvu/DXEZ+svEZKKBlOzYQptB+R9NTeR/
deoKc7ega29wmbQvj0+adMiQnYshWFOk2w/BuvNn7hJX5n2qxlE0SWX0MY8uahTJhU3TaDNf9MqP
nmpxhKLUj27BNb0VbEEql5HwmiGsfnvCr/3syTdVOqEZLZTyDnUOQNaAAS093H7ylVK+ak0mWzA1
XDjQ6jwg2v8SnrMXBXiXgjLFW3Say6uvQD7UKWMjLi0p1NJYOvhb1Smejb3xs99GOzlf4FcY4wuw
8PfFKe42poeE4MykfX/bUS3532VkeOHYiCJ15HoLyCl7ltbxpnlHTeb2zH1/SqjWJAmgVhH2Ykdj
zIA++IhgIGbs6jt6brcffyUaqlNiSaaNRRF19HAMVH3ftWMH4yxcYPJ57xIRVwh/HcC2z+Rg369e
dbovhjo1WrGioXNptAOInrmrfYI8/rdMp05pHVnSYiUYGbRxdvj+OIiN7YJd/ZSe0UlYozh+j87D
qQKnjDLbUoSbo68CG6MWOuTjC5aBDhaR2zls9GcG/d2vmcQt0FVmZ4UXTA4Y5XQl7uR1BAjFfcr3
zQHA03Jw/FW9w+d5022aDfrtNgbDoHK119sf9cqSNCfHfd4hDVgIKAJYCxjkd8EWB6Cz+3D74Vdo
WShr/7vgUV12lczo4YYcRjDaPWJrD8bKAmdc7rsVZn5PAMtAi+Cp+td77d+CEzoy5Ut1vj3+FaQP
njL/jt8jjxl6TScd+pX40rw0d95OuQNUZmsOSnE7FEc/kLhepw/oqs9cwq71pqasFL2y0LO7QB8u
UGNcgXbGCh+pfQCYrF4KrxDn7+v1XELwCbX5ZgFN6dq4naMm1LJNpNVLu6L9eayfinX4EBy1dxSe
ttnB32TbZAXKolx7y/AOAcOZY/1KuDEm0SwvYINXFZPrdjZoLdwo6uYBVQ0q+rc/37Xd8Smx9PXY
zb16lEuNl7PV53GLNzbi1mv3rPy4dPkASkAAGSBnqJuQtbQLLy+4/pXSIm1mfsK1w2ja19JzoeNm
GkgH8cV/Ujbce+CZVcipHokIMxP5fTlRnXaA4mq0tDwHjyYuy0d996fdpbt2Ha5vz+KVWrc6BcGP
eihrqcp52oVbzcXFtt0pO+zr0cZir88McokX36xDfVKoavo4FAxqMgB+2hX2eIt8K22SbbhyV+AI
rHM8M1dXMGfqtPlgZV4lMmNMVrmQThK2UxiAElCSTbkFSbkH+4HNwKLcpC9gz3f1S7mOnmaRolfC
5bQ5IZtl7auZfwHVxwmq5Av1Jd2bhwAu5wVVYy2DNQqjzkWA8NWYCdHXIsq0WZFF+GWaWnkBvLSr
/+Psy5Yb17Usf6XivvM2CZAg2VG3HjhIsizJ85D5wnA6bXAESXAAyK/vpazTXZm0ZfU9Eeclj21B
mDb2sPZaybpbj7v8PruE6mYEnfUVWKe912nn/s2tXBYppslErVvgOKqtvkIuew832r42bsvACs0n
/3o68zqcyPjYzsKAJLJrwQ+Dt6ePVNzdQgts/9ZjEBJ5m3GfnjPIx4/75Gg6i6OpbJMckYrHflh7
i66PLWCewc5YQ6tq5ZzJkP3KUn0yyBK5T5Dn992sP8LOSAx2YgzC42JPvoFnDawBIHOVl+TCXfO7
cp0/uNfGRQp9GbwE/plvcOqaL4secwO1jfo4zQFdJRCbDSHqE6DfMDx7xz/3+e1lAULOTuG5GnM0
Nl2Q/FpMUPhs0ceENuYpKq7OAVhPGER74RXNxoxMCsEd77sY4FJwaMExya7lTfX0tbk68XQtQf9O
AsqswsUAbAuKvnC+0ftzDQUnmBPsJZh8SjJeNQqfPd9BZPmyPpA4u1mDyhsUIoez/YMn7C09/v/f
nkbRjkbvH3cbzW3rZgcJpUt6AOvtCjw3FyWewa8X6sROLDPths9IX3kYZlwNL+BoCo4gfHN3Lgw7
Zc2XUGwQgI22dXz6yBSk1/wO5f+rYgudiefqZXwizwgswVUf8j0I/SBQCAa1iJdHkaqvp3fCnC+z
8WUOrq40Ow6Prsj2gDsDQm24aV9/+qkgc8l90s3cYL0Bww05edDeqUex8u7AIxJ7ENqK5m0fuvcT
3DPnptycGfLUjI4n/rdzMczpDBkKDElU5DmrbGNtQHsFyRCSB5AuX5GNhBY6BH/WxfWR1OYwnRn5
BOTXXhYJiOjNrCYYWb+60B6TEchhwUcI4bG1fVWujDB/RHMwZurvi3vQGOM/MFWdOacn+knsZfXA
z1AaKNDAi7COf6+xm5CKCUFn6d/xTRJN34r1tB/2AKODHiwQtwb4zAOoR+7zS7aqN1AzAUnR25k9
OMbbn7wFy/IBT5FHIxR2ElqmkViNl/NNtwLT5Lrbnut9P9F4Zy+h99KywXvpAEpcHfxnMWI1w3GH
q/IIHqqwvGx3ycqJ7RW4xxw0NJ2JyY/Jnc8mtkwwINpIa4aJ+VcpGs+63Tlk9KlAcVldKJTMoaQK
V0DsyAuCCZzcp/6VroBRAgnndbvPHnCEYpAkXdc7IjclVOq3zjeym85M7ZSTtawMTN3cptJBIDWC
BxmkT2HThclP89rtgnk7TwF/dfKge1JbtWXnHP9TGZUlTF67hplMx13sn6vHFt0gImCvLIKU6UUf
m5fF6mxX39HZ+WTrfk37N7swNtSaW43U03BroLc7AEMgHguxb2EZzjlap8ZYJO68loENxMIm8hfw
P0D8CPz4AQ8frHMJrlM25pcn+dsskCyd0gEc0jv3jt/mTZDfq3f7Ud+0oEzKwM99bNOyrqet2INm
CyJlkdif44I6dUDMxYsLXEfWakAcd1D23ZJ3cY/UxdYNp1V5ABPuTX0viuAufzhjQ048vObCN858
JSxwjc/w5vjGBHGKihugs/mxgx4sEukL3GRQ9shQBdGZIT93KegSrQuBrrboHQ8YOTgUVmTcWhsR
wcF7bC9SZJ+MM8Cfz18ousy8zk3f6MLEHqIt/rZc8Qu26a7PWagTGR/6IQfKqF+X3XESN2ybf/PW
cLf31gW06bfjZXlVgQo8MNDuXf20L8/ajhMrt0yMFlzMlesrMC0FZvhjftIBCtbYnxsVoK3kzP6c
AnP+Yjn97fCPTVHWlTABsb1Kd1dRtU2OjCbBj+gRdLN9YK5B0mUGT0ZYB95POE5bFdwNkQcKnizk
63cevnI09ZtVcC57+Quk/NGoUHdxJchktfUsOQGxk7+im2ILQY7dMewA/H5tBPceXiQ7ZFt42Wi1
9yEDGhh4EpsVg6kDuwa8uQSdnaDD2sCBDVKcNhEoJHTABo4lfKHgawLtZohn/ApC3odyDQdwlwQJ
5GHXkMG5KNfDZrhMY2+F/twzPuGJDiK6zGsxjyeS1ZgVwlIQOeVrsjZvdAQFlR5pBRVloRuzC9D0
gTzDjnpEP2/fHnhUrMDzfwm01Lk+0RPuI12mv7IZiFDwshL4EdDbiXxEKsclYmjXysJuBQztKj1n
bz4Pkqm7CJIl6CWL4jhWsjfuxMWPPLqeXscQqt3xuQP8ufdAnaOp++38Goyy3NR82hntvijWRK88
f52du/knzIqzfHxc6TSyBVCRW4DfxaCzhYqjhfxrGrP5zBU8NYOF/zPAPagSAE52ENY06WqyIsj6
CX3m4J2YwTKFALUazfPjp/sQQTfR0xiDC1Lcenao/mbnH11G1mwYaiBn5nwPXdXiYD7MSAtDoO5G
P9BgOuOLf/500WUArFwAyK0RYDvQrDmxgHbqFCVWxEU4sxBQnq+fq1OjHFfxt9Pk0HyEANMR0gcC
8nEtf4KdGt0xQxJouMLnXPnPXRpI+f05yuRZ/TiVGCWvQVwawS3sQFENDnYWDMY2gUjgucbFU/NZ
FFSLrC/gQGEkSHdB+w60zqhBel08JYG0z8YmJ87Yh7RBrjpKoL+2t/fcgbR9jAJecW22sV2fuSMn
MubotPxzyQRTiTPYGGK6ycFkA8qGt6pZEahpHGWuQwaixTr8W2dgGV8LQ6ocqhEF8EIRqyLTgRBU
gM4ZqqMWZbpzbuepKS2DrS6dSq891uibIURttbShagYB8GB4TZ476ADP0F2Pv57S8WB98qQuI4IU
GQlfzkW5n1/He+tH8548Q/b173228+fO9Ak60N0MOIzh3Y7nTf7IVunN1x994lwtezJFOxvgc8DX
hmRmV1+iknnti8vm5Ry08dTnLw6VP3SO8PgRQlKG1j1yGYYO4OLUiJfkmcN0IhijvxKrv1mUsamz
1Py1PA6ayrqXBjlvQB3pdxryb94GPKQoon29XCcuu3n8/78NhZzQXzthYieMA9s5783ej85Z4BOZ
dWouzFbidzUru7rcOySoDxSJGAf83OEAdZ/36d6G/hCoXZ74me6DU7NZmC6jVlplE5BdBTygR3lv
3EI49uhm139zgMXB1Z5UQKBiAAGRX+8CjHogqZDmxfxyrgx+csUW7kMBEj2P5hiCv+hX8Vq82+/d
jXELkaPeWnuv/d769vXWn8gP02UcCX57l4DHvNyr92IOoWMCleE8oLfEjpHVkNv07Rw94IlLs+zw
tFlX97Sxin1bBpBeTZ/5g3PUyAigwHVmMp+/j2QZM3amgrYzA2pMvEINWaMu6gXlE3l1b5JnvPZf
j/K5TSTLiLEykUtj6Araq5uErLM1hJr0S3X39YefMO5kCcrRbeYYnoICBHpJ9f14DSkGtDewq/57
dzV+736cGebUSi0sWNlmUBMvMIkSV3KOJ8jhAkr9AxqfGboW7cCgZ/bk810n/sKT11niJxm0XPag
xE9V4PQgNlirJMhem3MPyYlaE1kGvNJn1M4pxoB+rUFDlELLFCY5duUKTPQqDby/+jz/16v+3/wN
Sbty4rXo/us/8e/XuplkxtN+8c//uq8r/Pefx7/5f7/z51/81z57lXVXv/fL3/rjj/DBfw0cvfQv
f/wDmptZP90Mb3K6feuGsv81AL7i8Tf/f3/4H2+/PuV+at7+9Y/XehAQtbt941kt/vHXjy5+/usf
RyzB//r94//62eGlwp/FfGr65a+/vXT9v/5B2T89sCZaJhosHUrJ0YSot+NPiP1PBkk910PZCZ6X
eazdiho1afyR9U/mWo4DHV7TIvgt/FFXD8cfEeufvm9b0DC2XOZYx+bd//u1/tiY/9mo/wCB/3Wd
ib771z/+PHcusfEZkIq2bYhgAsW/xNx4xlRb0gYmWXl2ABHPTVWX2wZdGiC/COyj0HB2/9vC/PUN
fh/xaJv/x1f6a0SfWhZGhQjxEuDQVKmXytkFoat7FMqt11WSnTE9i5P+awzPxdR8rKBtYpH+fLGn
0mpKKRIgreVr2l0dtY9TBoVzBvIQCDva5qEidVhN719P7eO4HvWx047JMLj7AXOXgX8+LUyMK3rI
mST1GuWkQ829S0Zjh/JY55A8KgEDYGf6WP80tpiwZ0PoEDkdm7lY0mVpDB0VNUgoCHS57Rox1SjB
OwZsczmO9zWl6qii6JxZ5A8nB0P6nkewxMTyyLKPKhsdD1rwGLJrph+d1uPWzUHjAx2i69F0H6Rv
+7ddlZ/TwftkWB9j+r7nOLZl/Uo2/+aMmXps3TrL07CeOcIuZZEfRTJ0caKLCwUNE+pvbeUar1/v
7IdD6wH/6fg2YnDi+h82toX0QltMPA9Lw+4otMH78glhRqVXX49zdL7+uBwYx8OFJ4xaDrZy4Qoy
XjLgLAQUx8ER3NbWShOoOZniUp3FaR3dsD+HckyLOsx0PQcyj8sjw/hIXacleSjcHv3dBw00rf3v
tc4cz+VxEN+0qQc8Plvi1Ju5LGvLMPIwk9kq690k7JQe468X7dOZOIwQEDL41FkuWqWrXA4jBRYx
rZOVMWrw5M/QN8vNNPr3R7JtD9bcdh3bW8Z7PPdzgjuOY5CaIWxn2NdliMt3ZkIfT5tj2o6D5wKl
QrwCC/Pl1rlnkwY0CZyk964j79qyOTPEIm76750Bxwfuromt+ZArMZQ1NKbGzozdEW2eUHJdJm29
GWV9N5tQGBYKYm2TNYyQyPKLjfQnaA4IyOQSOVok1L3TxzqZ6jNf7JPNJMzGgSGuRylbNnFUhkV5
x70cKlBZQHgadAYA3mcbJxYlh1/zx+vj4e3zPZ9BMurPJ6IHoVbfIY0TUqg/Sd/VK/TR3Jt+Cbnd
wjFiYtZvvluzbw7a8gMUUjMZkHbotpljFruWt9nGzrVz0UI1fXAH+t4PVAaqpFAjNwfz59cH76N9
dyh01OHvEmrCX1ucCEBU7dK3XazKdFfqn25yKENyM9GHr4dZBFT/vSrEBg+XbbkeUryLUNfy59Ev
NC1CZ2TboRnVSrWVPnh1kqMWILuxDWWH9mmo2GrFkLqRm6EgQywNzteTUdQsNqGT/PW3+mjy4Te5
vnX0iDziLk1+1YCmYho6PG4GWK/lxK+1P74UQHc6F32ljI1oLePM6/bJMUQu1McZNOGA+R+so1EJ
mHsLQvZogqkVGAfSTGyTuj/TI/bJVcebAmviYWrsg0XRWdPNptkWkA8WLg/6KlGrqvbOYbqXwzA4
Qfh8cnw5LRNd2n+e9txC8/5Q4fw0Ezeu/JRCAV2R7sxklq/XcpTjt/jtbZ6LOqGVSDGZuiVRSrkb
Qr6bXZKRtnFZyXMkLMtNWo53/Plv46UmgCTjiFk5cm9bl3P7aJ1buE+HoLhzrgOPm31I89fmIHsf
Q/jlDtLkQeVlQX02s7QIZ12Cmdi2yXDtfKBh8L78ORNSFEORCxP3zuFq11GDrUsIvn4b3XQ8mKbs
XrquM1fZjDJWpa879F0Gcz3M5xqdl3bm1/ewTNM9Xjew2yzuP5TvLIF6bBHyLl2PAgkILxlg/kwn
7okJqlO/PnNmFvWyv6YORwTG2IfO2vJN9RxFHVOMUMd1B5CKN1VyUw1aBAmjaJnMxvwu6XwnmooE
igV0jBg1yEoX6XVhcfR85IdZtBvq3kCfqb3v23MsUp8cAGAnPTwTCJEc31ycMWe2EZ/YCl8vUd2r
4dFiVfsdnsIk0exMEuDcWMf79dt5biER7pAc1ndqs3Ay6U82+Sud1Wea1/7M/P214r9NaeFkmgz0
pmqG56647+24aLZFloTIDV1NfnYLAWgS9PXw4sq6jL625J+YIRtOB6JX+Grw3RcjzxkgCwaVOOYM
yrlasgJCi945m/rxNuH1QirFQjB0nOayqQNvsNnzjMCtqVIdZFW1mRD2AVtlhk6DJuWcP9SKb/wE
yP0hXZd+eubF+hAIwnXHnWYmOjN91/WW1X9uVFLPni0hbch/ur19KGl5B/mPLBiq9MqS/b05kOgo
7w5Vz4uvF/nDKVqMvTixfT36ZtGNgJvQVzWWAaRlA+15Z87qIiOKU7QYZnFYLTQ3twqhfNiqKXbd
YeMa2UuPNEfASLNlFQDV43TRlsMFdSEwPQoB+txuXH892Q8G6/gtXM9Cm6HtoUq9OFGF23Zm1mGr
+yKHHPS4hchcbFj5HS2TOKmrf9tAYryjHfDghUGoc1mS9SC6XVDtyDBlBRKBAGZpAeHolWTOSo/1
31lklxDMzkf+CIHUnxYhNcax6zj2Esznm7TJtqkz3nR+thV2e2Pl/r5hsoG0rLtrsgSq2pNHgkme
s9FLB+y41a5tQv/ddV2bLB2wAkSag+ohnjunwh7u+47ARs1G514ZRWvLR0EH1dyVNq3blQaPjnP7
9SZ/MBsIhD3ku5BAQ3xsL5ErotPG3PfwPYtZ7bDKaPJk6b+ZQTkG23iAHMdFQgMpucULXOdZBUom
U4aNLr85DoBcTXrt9f4tM+vnHtjUvzGl34Yjf26sKlIKichchrlxFLsu2q0eh7uvx/jgji2mtHD6
tGenSDbM8viyOlDwlJESbjwmuI2wCWcmZFm/OsN/zygwBMYUzgtSXxRZt+XdSJCZT8sKqraStWao
u4lYkTNYhnwfZgbVJ6s0PCPqGLrzY8jc13c1Qk8H1fkB0p7NnDTTHJRd7oBq18ubKyB7hvQp5Z5T
HrLcEu62mcYcpf1+cuY7Mrv6UCrLeJ6E6V7S2ZyL710HHbCI9XZ9VTXoVgl9yDe/S2XJd6vzhk0h
W3ntuVPVvAkvI1eJOcriwYc0swWjMUDrQ/u3bp57ceca7oPrmdWNIqlCzxAozbzNpHzjm+VnXb3u
VFffSLOmoWV1AJawedSP6Mof4ZDM3nRlm1V1oRkFY19LkvcMz+ozL3mzJ7XlHnLXaQKj6JuNXRTv
jtPN9kVXaBSPm9GyJug8zxy0d6ADDHtpg8BwKjln64kgDg0FvPl2nQiKMEz6xQvIYeUK1ExkK5Dv
VfHomClSn106PpuNT3pwFIpd6/t5FlomGZKLsc/oddFDUpD06aVCg8W2tYpxVRZ2hyBXsifTKGa5
cSbL3Jngk7nxdUWjKZ/vWFH3hxa55gs1px3kNaW36gYgyNpcJBBr9qFsT4DiUUqk/caok1r96Jxy
qtBuWKvVONh9VNHMvZJjT677pGgGMBdWdDVgPyNrMubhjieCPDi97hQSUhl0ErTn+NXF6In50ioa
MyhaUmHhwA1YGwNKl7LVAe3M9FpVEIm08z6cxRC0ntmuq6ZwnxlAhu/S7Gk8jXJvdZyELjj8UnNq
rysNyhKcS/DblvrdYxX8+7RAWclMhZEEbbVunGlLTGUEc2mznw1ArXnIBKAL+VxGRqZY7M4u8McE
5EOHtiLFtQWk8A32q7/SWWZae7+dfzjmPAcmNo0HGS+xzrZA0zJkb7fUF+/g55vgy3rX9TGrVKMu
z3MIVavaJqFoTfup6OYfLs3Yt7ykAgSdqokTcfyCWdFcjDWDUlGNFpmQceOCNOS9obZ0wkKlULqG
mHzDNfow/MAoi4dcoymDNfWFNxro4xjs2yR986fOE4HJJ+NZO/UVCBQyaIgUwM1N9H4GA1+o5qnZ
gnBkhC6wYWwqd1JbeXzujTnxLhv8qpM0A7nK/G5CbFKDAmBI61hAsXaVW+MVwzsXdmyyNqpCAqFU
l6UGMXtp3pe0HcE+n3s8hM47kl7jGLRUZ99FB9elcyoQL4Jlk5oyj1vIne+hwzpv4TgVVyVu2E+l
B3MOKUvtbSK/z2V+ibScpUK/F9x/dvUUqKS6Kvv5oXKemyRWg6UeahwPcUO8VNdo8BjESpTZsEk7
nwhcTAHuPAMlk8C0WnI3oPA/E6DIvCFiqR95ZfptJoC+g/Ao0JYpA9fozAhb398XiPQvu7wrH7rE
ziKrBekLMuRpse1h2NoxS4FFaleDwchrlxnoV287/6LisAox14CkFtZeNtAZLvsA1KjQyvOdN3fM
LrvS2YqUr9TUxHPf4QIVNlg9ma7isXR6DlXzeQypVVeh19ePfCybiBGLBBYKyJbKZZxV6JT3Sw9/
r+a1naYbG5AlMfsXKUBSR+5GZ4CKVV5GPZ4HyLysRluAEHR40i7kAPIMw0Fu3Sr7n0PFuxohyqaz
WNzbTcz0sGmGTU41YHzQMDJVAObJCM9AMNa1gl5Dw+hTqywdQTT7GXYs8llpjltz4luEuhIx5vzO
vD4ExW4TNCXolho9HnIGs8AZ0PztXOhmhVfJ+mGZIFkeGbkycC62trTnvVlQ1q6ynCoSeDPCppEP
3WuXt68ed25msyw3Xs7Qq9AnFRRp7D6B3HhuyZgJ745CWhnnzE6v8mGGDqCn5nk1yKS91UU/Y78p
6NfriZjXxCrLECyqxY95dmFIp+Qn+q1yqEyP7NEUvNzMNN3bItn1qfEoHPs5r9Gc4OVoSfC8a0YF
yq4d3fBpbq+dYmxvW8Olge9rmFdhKGB/W93iPPHBty7QayCrrZy0fVP5yEJaOpEp9BlbO5hcvA9z
mTz1YJIME2/Iy7gSrdJbFJTFGsS660TjeidQB3q3q2Yw43zKpvRe9GK6BiWuXhsAAe04KxO2nrvK
vexFkRrR5M1QEesqe1/aZIsrx3eeVxuRlBxNFsh2p+jeVr1XBbNlvXaDfjJHzZotygl2PIwqefXd
SbdBos15PTvOdUkBKNOwqJFi9d5UhbWBUxsZWkeIFiKvmLae7aAFqYl7IUKSVSChnVLAXzq9yVxi
9oEvAVKL5eDVIUrZ5lNeitremqWQ9m3HKX2TVgsHB0TG0CZ3Y1OyPTXTPRIk6y7p4tlV4Qzi2vaQ
jYesQ96w8VmYl2l9UYIoqwsVsi4kyFl7K8F9sy1TqZwAHQQV7o2XP3sckLJtl+oJMD+nBZy50ugQ
nXxd4kLjijpJS+SFdC5yTuWjDwK6reOaNBhMAWosT4jSv9TcmcMW+Qmge3IzD/sO7fFiQh4HyVho
MqZQFVJ8vvfGocYEm7Z/KOk4OvCFWg8a6CLNVj53503CBzeC4/MKoV7x2tXzCBFmq3mGpXpBprtB
DrG3u8jX/nTDiaE2M6vaQ2mMuRt1iQm8ZZdM9GDQsqoDC3pBEiamUGUkJ4DxdO7VgJxYCZD32qj3
2p2ggwn85oNRyFoFFVhLNqU/uCGoJlUBDLsjsw1p3aELJYgVD/ncet8hZaDW2ndmH0+Ko3lEOk91
KNYJa4jGzG+dsHTqJ1/oMM/Zc+c2aKMpDVcFBAw4PYFSZNPeQams/p4BoLou7bldNcywXKyeUnGf
KXWoWDVdQ4+qCjLTf6J534LxzthoUas00qlTrd2mICF+i4MrGSx7oQtLbVAjD6wxAdSR1HOzMkX1
0Dk5ah2tasxoan3waFYZyNs558+c1HBQksyDDa3aTdOLNAcL8fzNnqaD0J2Xbxinm9QD80g2+c26
mqiITOErSBsm+iaxk7U71peW07e3dcqzaEJsHqEtvdhUQ5ruhKcu+tSkECrzeAxZ5G8yHy6UKGUa
t8VNlXj3ohHdlZ+4T5WR8YALupqdpkMiUIMzRiIXadjFWD3zGctwWXZjsW7wIIQwYsmhK2x3Y8/j
lV+ld17h1FE1DXAIx2JEr5Zg1S21xhHtfbg8QQ2f1whANHmbtwQSpcwwt/ZUy0uPpN1zOelbXlo3
NNFPxkTXyi17vilL2Jiyjx0qQGPYCM5eCjXTMU4kBfNWYVr5Nc3wuvTJBUidx+usrwE6yR0DdDcF
OBt/qFS0T33iydsGnu5V24k+VN3c3A9zczkZYyWjWjW3WeaD3Lfv17To3aium+J9Ts31kEj93DRu
VQZuhtxsW9qPqZPryDHJiztkb1U1611KNG9iP3OSrXSHfZYTtbY0JlELYq7SAmq0FATYshiqSGkD
7PRjyYNBlZfcqZ0rXuZkbVAUo0qOloFuwLXsJYlzZUCaGnbgrgWwNcozDd5/o3GjvM5eGHiI2di4
79JlSAz0Db+qBm/LsiJuvKM6kxsy1K3toTbWfY7Xv2xpvVMWhZJ67Y8r5qXdhlmewKvrycg3QI4S
KFz6yGjm4+0L65RdT2A1GAvS7t2SlagOFS0Q3LpCp3qBWFY1wBWGBGVeNBw7Y52GWiZrphkJS6t/
13mN5K45ybYLam2CnZb2Ew9dhCCvA3eBDXIUCe02Vd9lAr/HyfgPRoAbGxLO4SZ3t75ffxftlMaj
CXj3rpVSBbAYU4/TnxYXcrCGfdvApUr7Xl/5AFKiz7XR9Sr3mQ7YAJ2GKCtMjpobcoOBDxXnuLHY
CpTScmNnsJ6ulsC8gxtLvBOaGhdSN3485m0OpWrupn2cU9jQypdIQrVZHZPiyJQORc/YyrofYkJx
s0+yp8JP0Ceo4D+BWRsmu0jHZlXKwd4Ql0NmG2cA/feFfhS2D+nT2jhwXbzXZJA3OetFuaLKL6+A
N7XJpofRTMNsUPA6rR4pl4iptuYRbo14mZXvt1tEyAm/HGcwqe60IBP4y0VLRbUpnMy/9ZMjHAMB
JdfRYHnAxGdJXxUbXw1Sh9RtResGPl7Ifl9UvYvKV6J9tJQ0Bb7bZPkFu5XI1NAVqiujFWWT6V84
RQUFPKJmYKmpmQ9tpFAp99ejXXnoHM57I0pdZoGLc6LTUyZtYofcUfgCueF3AWo1HFzBHshAIIoM
N1QU9fwE10rna4pYTq8rj0K9bnCbl5Ylkgd5UQj4Qo5ZPkzd6KKlR0/TA1L5BV23zeS/cVKMUFO3
XfSE5jRFb2bZ3/mMD98G4iToVJmnVO+afFRb/KZlfFfc49U6T6X3mFbzOIVTXWr6I8sa/xoxRg0T
3EAs6Areh6se04GIOOGZT4IkMybvcTS4SK7SZuy8gDfazXb50DF+qOkErDlMUwNzVDUB3p9+14AW
ZKOlulWini8M0TqYi3yTfaHD1AGUKmgqRFUBytySbqtCtP5TLcZhuETmuRSh0VB/XRQOemLgfPUb
PWd9hFyOCEjj8CLGS50wHEb/MNm92qPc/qKs/BJ0tX2UiJZ0AdhSe0hD+mPxqiSXD5ml0l0jpxLx
lSVgAgc7Rcq6t/VDNlJHjesmuTf8uyyT24zViLpzGBUo0rMkxCuywivXjOmhToHdst8y3t7JfEWT
LbI2ZIc4nG/xdI4RtxGyovvMvHEKxMCam6WOK0ndapPOkeOEPFOIzozOipKUQAfbGcyoI5m3S6bZ
a1eit+LRozMaw8buUGbJJc2cuDEhxiSfbPf7NPvhLK1sldCpPvBM0vJGSsKSTV6FagjnGcfu0KdO
fQPS6sidrzFg/ayI1azUmH8vcvj2fEZ3nLWfkyfpRQZrQltfTt2QRGnuIBmXy3aV5vYPZDeMUI2T
DQ0OKXZNl+3S1uz3UEcxGKQzDKwSU/0QWInMQkNDIK7IzPUIQYS3DgUCiHY6c+KGlHryvoTj7xS4
dxNqT6O8NF2f3lJitY+KtA/NpUeZ3LnoyMFL2eDTZX5sQ6+M3t6hfbwpzRCQSVArmXFBrAMDAaiA
NWe+sYKKVGqtSrOAlAADDSTJoIKB8DwPBg05AeMHYSkYdHUfsH4OTdhYMQ9QY2vCCczwvWXFahQQ
OpzKJszGLDSVAJuuFbi0tIIG1cgLx5/bMs4kq8An22Q+7BvPWhkKlt5MYHQ0Vras035fOcY2JeS7
P0/o++dlEdXEaIqAK+qlIQ4kIhlXsBdRgHF1I2pkYCRS7wKUCFkvV4Yu05jgzkWjD3mb2oR81IEX
bYLsDU2A7UlNfGF4aWU8tK5930/6shh4igZm0XxDH+mFKxMFfw3NU1AI5DjxB2OypqAd0vsWeLIm
Vq791tl0XbndU98i5NpUVZ+6yE+l4JlAZfJgCQGVNbzLcYF7cg8HlN/2frNySmbzOEkT54JYyDfN
yqRX3tR1clUavPUC2v4f6s6ryVJj3ba/iB148woslivX1dX2hWgLJJ4kE/Prz1g6+8ZVl3TUZ8d9
ugpJIaklUUCS+Zkx59fq9cX1e+Z1uhL3CCvEC0sG8mAW88vqd4P/VVlmficwTqHcAU3ucDAn9u7Z
jhu3kv2uy8qgy42z8gxUcdLK+nK6LL1+0NN2K7NFF2UMw4My3UPXm1a6qVDWqTfveihSZXgWk2/6
xcEPtDW8+i5wnH1O58JgSe2ddz+Mk6KzoIcvVr6INdkIqy8M32TWKW4u861ysBpJqZv1UXc1u2JY
7SRdQf+zacpGvOnC3Xwb5bSAEkvuWDmZjfHh5kh0txqB2T3WnbkR4c1rflbhONmolWw1GvgOT2q/
aE+a2Ce3lD/zvJcdwULJKmuKPa11vTJ3kVJFH0d73b2UdbScMTEuP/QlJP6dLO3eSMK6GbGQ8O16
ecTgsBDHnWk528UaihdX+5txiIwFe2AGRrg/zXprcRKqSQa1YYtUUR09R509f8tdf3mRnPnfG5OZ
Bsemz8G8o5tKwUXGx643PzZCdOfOHOYHYcxWhq/+fpePRmge8IrERWLXwZzk9dw7KDChas5hGFqH
LbToMWQCF8+xyyhQD633PMxBma9ES3tULmPcq4Gk89NSYYAPKO+ukgGclgzY3WNTFRBFVlbmO/8L
mrO1YTCS289pXZfDQP7vdVX5RPDkvqPw/eTIvTvVreNcN1N6j2tL/mMpx0g5PRdxKeamwYGeNUX5
weolSkIduqRhrfAO9rhRaj+tzP5buP96svfR+LIskDiG6eZNG+t18Zo65tv/nS/I69YBC+8POsoH
RIPBei0wtWx3L8t+mRI5T2lFlWtj9/ajl3z9TWvndWvpdiE6d77l22YIWfmqi2iv4xy5mh4FrQMM
VoQ9JGguPtSl/4HcFBPxknTA0+7vRGivW0p/XNcDzKYXbTrma2OyEvK6MBqQNo1R7NGcivqh3frh
N3DD6+7k7SoeVI8PEuXxp1ftu2I25rJseIyl6ydOZyVFa4/ZHoRZ1/r6PGvzdwLL183fP654a1AG
mLoDFr1qY82l3hymLbH1M1Jru0YSRXf5O4/av1sddD8jD8Q5uNG/vzavCCk76LwbD1idqS6Tax0i
jc08p9l/1sG63U1E75Pmp+vxl7e3+CcgYmhst7VvtIVLqbgw8qPo6umhVt34XOXiN33zv7krDyqB
RqdlwVe+Zt/Earh22MxcTJMTEnQQYMt+Svh6f9fWvb2FP3fKuC+P5rHrQ9y7EAKvHqAZiK2AI2f1
fYweuzzzp3d5exg4FrqJsniVhd7Zt3635v/mBtnkuEV4JvD71zdYTVFRmDkJUSPLLi3laH5Ycxvb
G6wK0rwXxm8e6N98Y8CVqAp8j2wCvufXt1dSi52ajWUS1RhNcjTJWLnW4Z+XyN9fxPfBs9lDvNfi
PM8kUlgqPrHAogAxjzUZeeluv3ljf/PoIjOA5wAI9G941K+3woD1XWItyWcVPrb6uVu+u+Xz1Lz/
53t55Q8U2KwLLsMuiOwjQpTxCt0w/bytB7GOid3QERP1e1ktXxoOssVvLo4QT5A7mWM2+BkinQ6m
8FQL/84OmAm4hO/sjsdsSBcDhj56Chb5n3+NfIjAp/TIA3jCV3tLObdyVMQLVJ2s9jR0VOb1NnTn
CRQncYCJTv/8OF5zSrcuMsNdgoDFCqjsvdo9rSVwenvgKwmlOEYFbmNh+CAmvG/Vdlq2OdvK6etc
Nx//+bJ/RYNvmpjI9zyTnTsin/v1Zfv2Pus8ohs1pOK8oxonwf+ZX6pTFT+u8Q90MrHyv2HZMSS/
8wP86zpzwbFDcjLXYrd57bpQEXmMdTCx6QztkVOLmWxl4kn/OZ9/p1n+20u5HioKdoQIbcOvd7l2
jGbVt/JIS+W5JuMHaLEmkvvfnIG3r/zXvY7DCPSUQzZicNprE86OjlokB/ZwZxQpneB0VgMt7P2w
TGW6zdYtLv/N1/oXjDkgaHHcP6AgDzbotfN+uPjOZAREFcpysUpYreNcWozkrBTdePOdtOpPspen
gtbJaJIl19QJnflZCNql/7yY/nL3rs8Wf1N9obDAzubVU9aGJbf6hpV4FXfrvOkXM6EbGTsTyWFz
Yi7BP1/vL9/M7XoeOxQ6lYAQ7tU349FKM6fepjFxaJ7m6x6PKTjhh/n4z5f5S2DDZW47+w2gj5wo
eLUVdD5lC59sJaHi3sXoSJi9nG/Pg2e8EADjy2fr9P/tivavyzXqnLC16RMmfvN9apAtNAYtGvoc
xpyJ9rcn9O05/WnVwie6N+YI5pfglLPl9l7/FHnAQo1zEXL6D726WH7+4Mg2HciMKcr0xcneo6wY
jKwc/j0l9d8Kxqf/vsYrreSrv/3fSCePP/qb8lD+f6CctG7+kf+zdPLyZfjyi9Lyj3//v7WTKGD+
xTmIEOn/aCb5xX9FyGJMl6nUaH74hX9LJl3vX+Th5Cq8NaB9mMD/K5k0/wW1FnC2In51bpj1fyKZ
vB3Cf1oaIE4cDax6fofWhgH6dWko252nnaEhT3qb+8RArPLQm3lP3Raw509P4t9r4R+0krdYjZ2Z
hWgF6N3M1xGbCHx/V4UWb6ZKvFmp23aBfP7nS/zlbn69xOsUxVtVZUBgCWhC64MS0Tmqtk+7+g/z
khA9JHke2kSwMPi616YcW1jBHM8TzSAALst4Z5bEu8bvRhG95m65DFU5BJiuw/EZWa9JQUiZwpy9
YnyicXwf3Moxa3XwVHv1RpAsp3s3F/lnszfjfvidCu1VIMqlEecgrQhJKtHvvV4WzdqZi2rs/NFc
8VagWTUbOvvndwXM8GrjvV2F8xrhpclgY3K8V4Go8FG1FcYYPAbIbpKmI6e0g7o6zTZ92X4dZNq4
W/3RFhJyzIzc4yIFjI5dRjlmKFR2O0pQ95GTFnrUh1XoPEbyU2VDVX7zpOM/CVV6t4guICtZ7E8m
2EeiVsTD6VhV7nnqdc5EiWk604K1H8yKKpXE6C+ZQsbDFNILr8UoUBQqJXv7THdgOTC4Y3lQnrs+
qVFZ521ZGYKIOuTnOq7tce8GsVwCZygPODq6p0iEazYtCnRkcTCQNaZ3+zpphGCtLBh7XfmhT4C7
L5d6dxHNrz0VVVUsScnE0aMfDp8GOs9HPdhtwuhp/jf2Gj1ULLi0LigD96tfbrHpGTKulzn/4JT0
DkW0jUcncMt7yTjT2Hd0/xiuxvgc1CYME5qIz36tmHcbDHnJrNN9fOcCatyXbutfAr/AxVx2UVp3
S5NVdul+rfDivVA5BRha6Mh6TRh8l/m8gEUGZloMi3lYi6lNKEgVB+ZAm9SnGudsFM6STeH2ra1q
DCw7/anU65r5++2eG9tPmq0cj1PFYGi0cc+mPXwsSqwMHbn6mRgQjgIsrFcUdEY6j5pkyHZWnfVj
w+PKXYasS6M7zD4s7RoCDsxF7wMMlNF9T48dsE932ezRQ1TtxI85beNpLIbhqKpgPlQCc+elmNSp
13V5sAaHh97NBagdriKUFc3gfnTrBujb7tIobMI369gbXAogASRvfm/NREKjIepM4s8IhWqOMaXZ
+Wy1IrpajXLvrImhpZMPgFE33n6pEGYcmfBWZT5AU7IzBT0du8gQmSGH0P0hlHdPWxHirMW1mxp7
/3xTF7JulPsj2NisaZ9O6ods949d2OTnNZyWy4by8m7PJZSTjvbn3onGq2q75Wehwq+6JSg268nP
GA7RJk45MI/CHozHmYmeb+rFq5Ow8MuTxXy1Q8hs3UcgLByzhsB53MbGPwsInwzFIExbAC3iF6OT
dh7/WdQW0CGFzjbp66SfV5I5K2h/3pLoePAWkbQKfpNipH9d+ebOuzU1l9osadW1G46SPeghJko2
jQLXy6Rw9blj+T6vam0rikzSeTNp7SemCmlNGh41u1znydjS/W52b84oReAvXMsglhuMs1XYXybX
6g6dwyh5OC55UrSD+eeGTWQl2mO7dAX4GaODnd6hHxW2G23CIogncsxz55lvep9ekNcX87ksVP9g
INA+1y593LDYvFON+vLsVHK791fOyGUZednQk/zLvpla/bynO9MK46bbV9q4jTUdCQiWazRiGIT6
VGRWMbFdTw0w5FBm7gDfJvzWSoJ5qy6jdP1U5dslN9JOfGn9d0vOzzBX8K951TMwOCzuagfEs2YW
a0aD0Y9DgfcYU+gXRrK2PtAdGnU1LtVBO/X3qcjfzg4+0OyWvfvZLtYpDaR+t/hbH3ddbp3dsmfX
gfx43KsyP1XI2qgOb/JC88g4+Isoz5MmQW37fDg22zjfq402XbM4fbqQwQJM2oWMjbnRb6ZBfdta
q0oX8runadRuimgEE3oHxqGSvnO/Gas4OzMnlusocVKNER2WpuhBSYMStGjSaeN7UYmP2jocvHbz
nte+NmIwj/utMP3zNLOBWbNhfjF8T173cJWHgS32OJXzmBQO7S9RbozL0VF57v2xPTTNzQEMIjEz
PdnF4VD3T9YS2Ye2cshY/M6/h0vas3Icv+9iiO4iYRgXpzL7xKxoUK+95510Q261dPS9/WoIQb+r
KvO0VWDA132ztUkjkBpzQiuXzbFu6q/r1krYnbZ/Y42L/rGbZV0mjoJ/NX2lX/Qwiqtbq/Hs5K53
Zan5V7VJMyl6z42XWlRHGmXPvVqmA6rzFTdp4623WPrUFQUzXXSHGeRCziCdrUtUKfC33NV6MMBW
MuVsUNtTZcRAn5BnoxF9wiJpOvSiaM9btIFp+2vxyVpnzCT7eolzW4mnxTfCQzXkY+KQYsa7V6iH
bdFMmhjciqaWXRqoCGgSdjAhL8uAywadDHmS9u0AxLYSw8pwyfEUaOeP1lZj/1SFxsIez6GA7c/6
zfF5bPRA/JOpnPotszQRopJDo6W3cvOCR7D5MDdPPSgNBn5LsHwD5DNf6j1S6SRG9+iPEIZmv2eO
vTFwpnR3ZnMuP7rewey0Iz6aBE5Tq2+Z967Sik1sjJLQD3Qyi/LHEAkWOIcPhFtnnoyys9PWgADm
9Kye1sD52ley+G7rhdk8kHaPYSD6r0LutDZL36hSw16Hh0A4Nnu21xxbR8vzVtpWYgCkXlcAbV4x
EYTqxTe1uq1zQF3MqOTWl/Ub2NaNZ7eI4oiSqLLpaU5jas6qOra2KJ62SLu4g0tzz3oNld4TJByC
zmloWoRjPEZTcAR/EZnZlt8KaAPaTqN9EYb7YZl6i7mrxVeTm0hbJfFZhXvFoEzkU6viqJMci0xD
euu6eZkAHXNwd0M/Jl7uz2+6QJXxNHvmg1XNzTU0i/Jght4GRLq3IG+uGuibgeFdjDIoUolz9FOf
Qw6x8OWbtVEgd/k4PMiOwzwMAcJK1yzo6JsycRwqwUGvq49LaIhzC/eT9RMtVOnZnwFriqvp92Ey
duicqhyHCEtsW6x1uaSjVtNBS/FTuPn0pfSsH8vtj8WDoMKa41LKOVLJZITRPSrTL8JXC6vhZv8e
2g0wxNj8IIOiICNRi1Fa+OaK8gvdSuOLptyQKTdUB6M27ZfNz8NEed2m4sHUKNJdEuUu19g4R05x
oj8g4mAOl6SK8ElY0DgnEHRGIke7P0hTN2k44TSppN6eVGN+KfpeLHFZTF8tZ//hep1xHhQiOUxB
b1g8NnjXtemqg884MEqh+qvTBNyzubCDwNm2iT0rzklDLw9+g1Ois3HibqCEHaxUH0LD+o9LsT04
rXuaac1O7vupAOuMDvSAdWwssC+LdtdHd6PLnKvhp9HuPybDmC9QxJDVlgO6jQ7kSrjRZ21E+99U
PlKrflGprE0QXz+QcehPOnGjeTx4dAvvBXlsOm5jdyIiru/hULoHky8pXm+Jo+s1ZjaNA2QQTFrs
dKZJOOVxAKqpWI4aX6iUJkyRtiLfMhXZxZnKrJV4tfm5s+rmtAlVJ6ryx4tTO+poDG10GWff5Nik
VkoqjLVitWG2u3rQ3jstRNr3Oqsa/5sjZpU4ZldxGLKR9vniHS1vLN8ZEe70A2XXcz3X6lxPlUSW
QFXM36PorjSChylqoM+63XhfNBvEr+Va7yuoaL5U+nsj5ywNftGJ8qIoJcdWvfn8aOt6KVoEZOPo
hs9biPzBdoz1vmnWAsua+VunZX63qN29h7D64luEXFVrrXHY7gQH1VT0pypsFBqGpU/3wR2oIgb1
Ye2Ud9rgFl5YJPXdaofjXbkNS2K3g/U8uQSyVo/2ybDLs1j7Nyw4NzVlFD6KUNdPjSR29df+3YqZ
PMt+YuqDYGBuNzkfhnB20TyvjF5qup8bAdKB+fGs0oj9B6MGa4onWaq0b93tsRlxmQ9cPFvModIH
JpFuZ6tfS4lRyGi/X/pqy6LeuflQVixhiS7mWto14lTLUTKrHY02S0/5k9/o5V4XXnHPPred9NgY
p9wTU+aOKDmJBvvMGirF8kWtwKafz/dwHgXlxME/19toR7Fldl0AbxmNz1I63re2q8WhHdyS7GRQ
L+1muo9FP2oQiyF86VkrONeCO7IgB/pP1OHPvTTdxCBNusxI2I5S8hWOljtf8BL53tmFfxi71ksw
IC6PcixLnFYdhAmU0ZB7eEacI9VMXLfCI3G3iSwKaIx+wAJp7od7AUmCbAgTFW8cq2wdt6/1tgMt
iWGjIlv88Npwv48k633uS7QJlVc+bKtXxyQnLU0P4kbH1dTe6ELGa20XiT2gRMr3EMfqXNj7W1Q3
42Oea2uMkQIsKaoj86TGqPjm7OucOeA6R4jNDjVwLk5o3vXXqnP2e6R+BcyWqU5jAyUfOiUjLbvK
vozQaKlr7CKmDTHeG7lBjry54xVFWvSxAfZ5Z+CiW7Hr0bMuDQPDZJKsY91WwaGCI/LKDUBw9dcl
3nOvhrodThOh+B+yGZTEMelWfyRWKy/UXdv3whyJ6WSXf9QBc+rZMruj50iG18rcoZNcDYm9gPdH
OwDnXG55Npj7W9Iunw7ihqauL7cqyYnpTlueA4ZCl33pZOcfFPYqj3sHTCd8wZQRFDSQFzUFaq+k
n1F5/TVfav/UOMK718Eonn0Wz9nPRyaDSM4rwlLxQOd5fRh3z80sZ/3U2kEZD1FVZkB52zFCkwrK
TOavrbJM2uXG7YPWxjOMzmWplEwrnzDU3ALnfpqtn74Y2jO6luXoG3uYLpXVZhN7ZEpG/qayiuWM
Zxg5Ap30q2+udaal1adsZvZdICa0UrIAfOv86U1H44wRvp132HyFmKD3rbRh/O9pGnh5oyATxchD
73Hnqx1wIqjAJ/ro01BWP5h0CwY7ELy2RpjHtRF9nttRQ8q6H0BXmtO4dRb6nEhebYdqPhKN9+RU
fTxqIic9l9HBltrlnYywc7rrkz1HE2HvxOi+q1EHwFolrg0p38BSxlbFc+ncykp7RLdx5c9e2tjV
Z2obL0ZlE4d5nAvFtC/3ItIDXTAvuujW89+5FTSgVzjesYr2G6DbL6dc0bEWtYyOa4RDJboPRhtD
HL1b59ZOu2rH4m2xvucG0t0Bif5dK5qvW+5NZ11v6Ib2fH2cx2I9mvXyQwUKcHEwYJo9+MpF9Ou5
aOGuyondvTREd+2BS0+tzWD3YiNEklswHEOmEL+FbQ8vWgXux2VzgnStbO+THanwjIMDuHlVgkDt
a/0Nkum2LNrPrnYgEAfngY/Ev+sbm0Eahjkf7NlDFuI4Q6x630lxI0AkBO6WqM5uU9XLOVMhaZtr
cA45nUL111RTUgSw8Xqu86TQCopdlZpvhZx5nQ0DKewuUZMpZsvo+UfeT1SFBuWn0mRluGGB8lNF
ik9A4Q9gdXMK8CMufbHUWViJ1B3h23pLns2xs098Ikm1uGdX1d6jU9ftixHioznMw/sazcrB7Qag
2nz346isRAYezL1Yjab61C8HNGPueRDWR7csnHTB+eUwBtKM9wEp5tblG5PxTPWxnibjYIqWka2m
sxxd27KzmxyxjAMEy0ddzsy16wGY453k+LyY9ZxsudEdHSSdsZpz+6Bt9jqruYWmCA9ukel4cHbm
IlqLySgOObNl9zZX1h2hvo2EMOjVT0d6EoGpqtOpAZKT1o7yMmx9YDC3fu4FQVMArX8sl208G8sm
j7JfOmQN9Ef8UYeox6Lp0EZ6vucWusO4us29W97me+br/EUI65PGhCkJV2Btz+22tFhaMxMuHeax
DNyjGBsy9bzYTtSqSNYrtBes4/YukuXw0heif4Rz+NlbZEvWWKvE12UTz0yneYxcAXfFD5C0wPFx
R7X0oJd+erAHStteEMmnapL1dXGZ6Mtv7G/USfj66kcSlw2P8rB4qLa9JgRieZ1H7PYz9FnRqR5w
TC7mqY6XmWGGJYgZPMUoLoHdBh+jAtnBvDvbYVpXdN1yQ8A4OsFpEHyZohwCtutgNO7yApfAYfWo
nbEtx+6g34WWsKHEhU7lNNunQm7tGS2y9WjikEKMLiYG043WGyjtMrN3aRJR5sy29kWPeNn0M/TS
6N7mEG0p+HlCIfP2Sa5G1o2ljZFj+Gl07fmI6Mh5GreK2WPV6OAwx5JdZ4X4zav0sc/plhbW7aAi
mcuCarIOPSkD6a3vxgQ6H/U09Sdbe1sMGZMnGCWVbwrX6s+OEfr3nbvINHeW8byvNlMjKt1k4bwW
R2xFyjgfqvqcNzVFBxHWqRQYvcyO/rrSgU6KovJPhbutcd+q4cDiZH+cWysbEHxnXThM35d8LN8a
wYTnAis2tvBe3/PqVjgmUVwSY0IcU1LaWI6lMaTFGKF2khwkig7hjag+9U5j39W6GbG9s0j/B8ZH
xAxQ7K4tipGsUNbHGoYY+W0exhRvQISXHdS1Rmpbloq6tR1hY22CG9umvV6C0mHGqbFTdQj64Q4z
E3lT0HTHXo4wi9Cm90hcl3QOfLyk/Np6QtDen4Alyng3uh97UbdntlyV9R31ub1V20W4NSVcVAso
HObmyBvNT7q4ZYmejNJh94yPTqPDtA3gRkvHXy8LYvRLJQ37ZSzZpXejqDM3LM1saeVXCuYmBZjd
iItgITtoB8Rwuy28LKQmliijto7KrfGG0l530B2lkbGa3hP2inQjkzpsq8hjkMPgXDDC5XlBMSYt
d4k3AxS6JpCKLXfYkjaMIE9Me6asR+LekA9/aHdmPAyO8eJjZISoPjeToQA/x1XITgszaHEmkRSk
9vGb21A10JhKHBZztOJO7NOTze6WRDLkwLaD7ccCgkLZyRSaaiQBZKXqArpSNenojsYHNF3AMBPl
yOpGNBFZm7Gzmm42UaN7Fjjnd9dauMZXfBvR6bgyOkxVzbO1Bv+B2iWdXYuX6zrGdg8uUGMlGIqj
ROx2XttAvXhl7rALmeq6VqZ7lE4xZ/na6aTGVoA7BwFf7XmLnbAa0shBvKJlwOrwVXVdEFelukX9
LVx/+ljVm3udqHa+VWOHllLJcE2Gplb3OAAZKX5QTmIYvf2e1ouOq4B4MO76saCbADTfOW11yNv+
UoDj1jCkT6shP0z6VvRfdmwyyl7zhhd49YiSCeqA6Xs9RPoxt8T4aPckskGLBCrcq/diz+erzkvs
2ZsOwQPF556ifIVaMBgX59DZBD2uKvp3rtvZP93cRKM7L1ERr7mhaDcE6Da93kQNF33ZrN0/jmKx
KEk1BIjmJFNv3cKrhaI2tdn5jsIWOltI6RPKrSbufludOWFXQ+7vHrXD6Gb55zlbvOmy1Ydqb5Cu
+1ExPE6qKz6pGmkOoz1UOq+7k5j5tOMr7zFlmHQxa+Ar33q5dRspG1Aqo35QpEWp+yR0V+86V/7y
AKcpM2yJ9w+StfuIEWCLG7IdhnfOMnwY9U2iZE3DiwvR7VoMDUCPRH+CYwehUfMlFKZ9tvJyefSJ
vWInr/UpL3cj9WRlfQ6j1vxJivjJq/Plgaab+Tlad/Fe+L0yUEJX8oNuwuI8UoE7Gov54lpo+kYM
Edg/GA4bSeZChuK9I/uQ0TqLajEKQg/tlkNzlAp9IBHq3h6bEYYpFVOADXa0uf2PhaLSAd3i9GIb
jrqPOr9OVytit49GPPtsS97JfLzlcRuWedSLkNaQdOxVMoZU0TZJE0xNgfdIWvqdbVQ95k7FPJl1
fqbbWJ4agSQhHIg6tN3h5tNTTvOdGbjGE35a7lSMuiG8NaJaKx13v75rpP3dXKrmSj7qYyec68fJ
rEhix4HqoKTsmJduHg/j8hV/PP+AYLM8KuSIN/W3ZdxtdCjSEBF4KllfT2Kh7qClR+Dr3OKVwiCW
aq3+ziuM7at161jXbuF9Dfzc3Ahx9PqIHsI4DE5pXywnoCLSGFbSGlS4odhxXmlLTgtri8yfe7sw
sdLsy8ukVJRCRUX3k1+Wj3Tm+RiISjTWRdH8aQ4dFMbVofnM5JedTdkzrlHY4kC+rKuMK5GXnG6V
+jpbjXumKL08NfBeG4pyfGnZyBpcj6fyQ4Rrw8XZ1XxdOF+TUex9KsrQuO839bRKaz7Z/l6lIV0x
PC74OdPNIFnz+g5ziMF2roMe5BFZ+ZwM4IApqHx4MroGIi9qlu0dojJh01mjmDsFJVS9HTEMNMQc
H5voEMLdmdO9n8IfxqbnzO/RYu4e+Zp9+1NXoUiMqp5bdWisDfXwOcfT/WTZ4jvWkPuFFuLHNdrf
h6L/LhwOosDU7wf60lgblKFDZYm0WseTudsvoYre9mgL5yMrvUFzDiq4rLNknh1FhvejYbnf0c1t
FSoIG40RvjiEIFS9+spvCRzq4k42vfNma/aWTtgYXEI/3hY0nKE9HM1hN+754cCcVhzOj3aLk6IR
hCUq0d46yT1fsANg0ViUFwpnxtFi3VBb5uXRzwuaq8IRd9s4jA818xcyhriN2IUxL8ihm/hAbWQf
DrWvi+4Q0q9McetgSHYQGR9kEPkH5PTryS56zFfoM2cao5RDiY1B6uYzU66MsrxSZ+4ulHe6M5ai
gz66dafOCu0FeVGAoeVi0arpatYlPZQ3Y63Xk6AAfWjdtn4mrSvYhF2drZG/nDyLUNzN7eggXDfI
2jkvsr7VO6189hDV7APG1iFtvK3fT63G4jFcbFIHrEMTXYR1EtSQzKrO/VQvzp7RV/lcCe0diz5E
sOOWlOtg9EjYo+lnZUQ7E/sKF+2mwH4zmW4Bn4PDQcyr+OKOk/mdsriJwI944C2G00ynUcWK9WMz
o6hFaqXmmxLTLKf7OYdYNbfFTvHu77JABt41WIM1cf3ZJoCkrr7K6jvZup0y7qg+YJ1txzJC+otX
CpkMqsPEHOhSmfP2JbRKEnVkvQGTMqKiYjCZM3X4y2xfFwth3TSZPrWi4i3npfs+39ACUbGtP/DE
rW/R2CIjnJAs+bVTkeeJmr4nNStOhG+NH9RPDs2pQ7s2flJHVvO8qcj7WM/t+t6Q3jymemVUYVTA
hEotBxSJWJeAinlxUPsfPdmDwXfk3+gcy3S0tX3dO/TETYXTLlwMzUsyKk2dKCDMF0NlJiYtoC/Y
sI9lJnojsNMZEVW61uvnJecLj5m5PZ8j6euWELd2bv6P9cNWWEi/cKOgNu1PmR0umO3kKGuCTulT
WyzFxY0s2P8usD9ih+6ZsShv6FoULI9qxFPH8bfyinbd/Gw0LlGWJ3MGbHernbDWnHR1bHUOSH5e
AnKvpCza8LopDygBUf6HaGIFC2/b0s1352T6L9LObDdyZMuyX0SARhqnfnSnz5pcQ4QUL0RICnE0
zvPX12JWNSrlEQjhdr/dBDKvyTkYj52z99qBHvicQNB3R7halF4aDCntcT9P3bBuNdPZtih2NtpQ
tDv+mhFUbOdubT3Qv9c51ixdD+QxmSQQMdDLj6HCxBgkGNVtTPgcsdvXYGy6VWPnag0AqPSV1/Wn
qGxy0DKtSjZdHB017OWM3A0KLYfhdrGKu9pqfaecskdtypJ3honuaxTIhLJh7D/KMi62HP6HnRpF
+pBMgbcXehW/jmlKz7/mMESvbuAEqtoNdKr00WGqes9ckvFrr1USK1Qh4HPjpb/tDESdg94P8cqc
4+lM+5yxrt50BmZpwi7xAHKU6GvuWucoKsvJ3VlADrZeZ+obl85JtxGaOZ3oKs4+jiBGfJ2ctpaZ
3eCv6m9HrVxM5+Y7Bj2d6jIPbgYzbwFfKUTKNIIZWhWLSEez3vQOusFYOjodRet1SjV940B8rPG0
6r8izgqrYQKlaxqFs3WgQMzYUKJ+WPexZa96ZUQcdUdaeq1G66gIg+Qh4sG5T7Mheaev13Vbq5zj
O0aQwXriVdkh+JqBKHmhj6Wmi9awqKZVYdYR3AljIQ/NOqgNuuqiyLw9V7s5k4ltEG7YGXcx4Wwx
JfgtvszkbHHYqxDpZP0u6HhN4ezkS+GsQ2Q2q0ORZvVG1HtDs04YR/noDxMvSaTKybdNHdhH1ir6
qo4gwwDjT34V54azVlWkjmYXFO/Soes+Tpp5sgvDXuQ1yXoKM/y+2VLwUaJsmRsw3nNCfSNgJh1b
0Uq/m9yf0rRAi8tuqtZlzVZSeiUtxTBa512A4ZbXPOFf2Ou5W2QrxVnN8uuZir8Zab8wF0FnkFkx
UEjbHaZvZdk2e0NIWha2Hgc7FZm0+Guh3aRxh2LLieqN1jYWA6+meiwKi4uBp7bdWXWbffRCBs9B
Y8znJIntb14a0OpKgFymWsmkInPuBzNBdUO5+h8iEKkV0BebhsHMD0Is2OLP+se+MuII+XX0xOzz
fhrpADT1Koj0TeGdQUB/ofu90CdyTEJLZ+quJ5CqG2AQP68WUQeYxNjXZwdDuN1vgFuuxVfavQst
PIuwjMA/sqiaweFfqH3HCsarbgzlWbcWuMim6nWG1d8gjKz+ruD7bSEsDYs00USh6JAScbGQltMb
jNwqeRj06WfNPCgVb0o4+xhT4t9X+ixH/EcwCo4PeSobK7/ukqPO7HGeZB/FD0Ucd1usdNVNMkEF
+vsqn3+PK+AHGlBWTfT2rg3s9EKO2KSiKXW9mu9oH2JwhT+xS+OaQDE630fNwJz49/U+y+mX9Qxs
BCj8dCxawraXp+Vfsux4qESIFE3cKQ+s65YU8fDG1cv8ujTc8Klz7Py1T4dHrCNfKljF5yfxv9dG
DQ6anqcfOe7Fbw0K9CY4d8Rd7uxTjUapTkU4/Ayyu2y+UxHJ08nTgFYiDVuKZnVq2Edr+ZiAX/v7
Rfis8V/+EM4d2FLQgWIjA17/+SKIIeSlLCJ1LqLvwjzMw7PXUBbfGc1zEBMCjDjh7wteyGp/W/FS
JMxcLIkGI1dnD+raupHJFaFCK7gf7+nQ0FkvKapozB61ojnBmjp/sfziJvhfxfX/XR7Nq8vraTiX
DObJjFs6/aE6J1V9DMbqucOVY9JG6uMYL3ofkO/Yo8+aStJru+RRowb64k/40zVH9Lp4OBzTsy/B
2HFam6Kl3jpzvL4ZtZYgS3As9E4/3GJ+tokatL3o5zjW18Vo+TCRkpWtOTR7kp+JZu/rZJnGiPWo
3LUw6hOTr/+HhwK0O6RWk5ceGfznh6LrQ1SQzMjPmTLP9ky0IsTHVStpGOaoc+xi8mu7fUOI8FUG
+2erxH/fHWpJwTaNW4vt8/PKeHtEKpNMnVN0SQ2czzr3gBPFcB2fSuvZ7H+4zZU2fmErEstn5vKh
+Peyy9b0r61gogyJ6pKHIpDjOtf2FV3k4ccUni1INfH4HAToQZtbGlGoKqOvbDa/b0TMt/71oy8u
t17EBdotpc5kHtBwTaY7y1F0hxUSIVu99jYS1DbMYV5FqAI4SL9xBvmV9faDlTlrPnjbaoH2ok6y
Susgdc4yIwSM1KzehqjWUKjpd5Y2IX/s8g2oZXNVz+rOrWAqlQEFl4ctDG7wduq7j0KhALLycL2M
TNn5fJGjedHsDQiJaENv+iYa5UbO8zNyjpOb0lBzB5B9NOpVEW2nNvdNkwcmhNw/GOO+C0oGEWb2
lAXho53rd1A6+cjzn6GooTk3+aLMj24lNrldfccc43sF3Y8R+gC9Ehu+Uc8oGRn0ViKKXQeWEmhS
Er8qjF1tG7/6Sv5ExISic2g3tTLX9VScYuYvdGiYLobhYxU33TppjO+iCU+O+yvlLJpJ7xvxdQyt
OlAoM6/7wIBhHQ6CdmJ/NRXycdSGqzypNqD6YMihWC6b8P6LjeD3Lx433mPnxRpI2vTle8Y+MNM6
s7Ozbrt3nHbwnHpjSatOO46hsYsmxD8K5Y4978wEXukYPEXxsBacnpvA+Jl32hntxlc75O8vAyMd
jNig4lDn/fZJoBsO9kMW5Tmt3i2+BNwnSY9FE09VsvU48WvTz7Z/NDv4QfXui0vy+7tAfw6vBXBm
0sj4X5/fRJ1mcW9PKdVTr+WnmVbn1tQMeJOtnJnDjPpH7Rrj6+y1SBycurxts/mVHkB0nIWub7TM
JGtk8NrbuppQY8Vhe5SRK7ewArv3v/+t//jfPu8a/K1E+GC9BmlNr/fz3+oiPGAAAXym9g5x/x4X
390ZP4SXcDS+A0TgJ911qP9gNLMqqhtquNc6sVbWnF/V420wIDAJCMRxIaTQwM4/Rg4EmVbz7qIO
zrCa4JYIzatRj9ejnt55yReGoN9rEAwgYuGBc68dytXPf36chCVmgak8z7I9gSK/S2OoGANnjy82
uD988sk5EgLrEV8V67dEiiEuRG3QET/nGcPIlAPUO82lbN9qzvuYjwrOqxyv8aNMJ0avTNHjUX5R
wv7huYJNBLMQegIWQ+PiXtlOrIaga8pzXH2bBus+VzPNomrFONXL3qSeffGR//0bz0/m+0kZa1Gg
X+YkanpY6FbKxQ1zz36TwwztUs4ZLKc22lvFaDypdAlWGwUD/ZZT+N+fzT/+XBPzkOcQOUNUy+d7
q+kd7e0qL890oJAo9+ympDDex62C9DHpBxnmfufZX7y9l+cE1PSYjRcv0fJGUNh+XhVqcsD4crnI
UQYzGqKxM/7nFcKnNS5NqbETlNrct+VZGjuPU387yXVpfWNKh1QME7m3yUV8mIDw/v2K/uFtIS/I
5GBCwqKFVO3zbysx7DcicLmiwnvsXWCjQ/800yf++zJ/OBlYHH84/mPxwxN7eQoiLLQrjNypz42w
bqEAPWkAeEY0tWHUPCBo8fH8P+IeObSy3hbDTAVdb0YT6amnynuIqF88ScuG+3mT+/z3LE/av0qj
bABSzUSmpiK7tTicjzw5TBNhA9TbIX38+6///YO4LEbIxXIsQ5B1cZFHmgVz3Fhor+L4oBeMb7v2
MLtq3+I2+4+XEnjWiKvjbtJiMD//rnhi/5touJ67OHmwLfoNqSgx4ibGRxhMzhdX8fenx2I1PvaE
ypmk81xsP5MDJzrp22U1iq2y2epOvlHGF5vO72+9JWAOLQZPHd/gJbAl8tDDtdHYnEur3jSK2BWU
8fiu2QXSTdI2V0gxvngtfn/llyVh7iwvPSf3i1dem2onGwVLEqdgYBAR2kmvtOH732/WH1chzYhD
kw7a5/LlM71RU4hhmzPxyee8lw+mGX1x7cRyCy4edPoPhonu1KQTdXkkZ24KG7+dm7OrPmoSPasB
znL1ProcAUt0wqMv8/OMNCrxoi+ejj/9vH8vffGOmShRQtdd7ltT7isBOc3tUcn8/Rr+4RGk3Ubi
JB8kruQlcSMv0Qsxi7XunL6vsBOa9jU6bHWa42z+orL4/TWmciO5FEKDIMDh8nZpSQ+33U7ic2c5
Mw8e48fIxAM4DVHhl1U6f7FpXuxRNGslMBEi1oCqGL9vG2kobNEV/XTuQZyCnlPlbu50Y5Nm8M09
PewQTDfm1d+v52+LMgAD4eJZJup3nv2LJz/IjAxJT+ec3aDptgEkzfUQTemptwZnS8qAeUwHLf3q
Kb2oK/Cq6/RqXOzqmN3oOV/skGZF6yQbde1sMI886LVIt22Lx6ErBFa5JhS3mhMP3zlQ4gKkVD66
YYMcCsB7+jw7KapDI1qyLODRnmPMdyfFbP1uDmMqlZGhdeGKL27OxcOwuOt52jzqZMJ1lsrg80Yr
K2tOvTHXzoPnPuhlWTzYEVKhIYy0K53Miy82pN9uC8UWuAqHrYJzFeCjz8vpad9nThHWZzwYm2QZ
mXTuWrrfNSJJ8+I/68EuDURWgyeFX5t9AwnW59VKSjAMkU19HlWzQ5cYJdAkimeo2Oe/P20Xb+//
LEQvBlYOtKV/KCX/+gwzqJkS0ST1WQd+7vR0hKpb5Vz//y2y7FP/WoTB0Wjjp6zPdhxu0YY9pL2D
6ST/ot3yp9+yAFU4E3g6pfFyC/+1DIhniHohJZzdXWnZ81jftOKLMvHiS/jP5SL8boGWmS6NpIvX
xCWZIOzhH53xEDwaXnWl6e6NZS22bSIC4mheyeVc+/fL98dFbdtefhk77OWOMCtaMIYceZNc1Edz
vXMFdGp3BAW6M9K9ZT78fb2Lz8Z//8j/Xe+SadSUtZ0BhCnPWTf7an6YKvHFye23d5fHW3qwqjyL
zCQIEp/vlGXVNBfzoDhrqP5GA8nme2U5K+fw9x/yxwv3r2Uutoi+gmfvKJYJciIJml1Y7ypjN5mJ
jwNtFbLw39f70x7B10kHHwH1g0bs559VKbuw8iwqz01+lwbvKtikzhU2r+yrVu+f7hDUQyiOfE7Z
uS8WGpPYq0NL8UTgGrZJQTS+eAT+dIP+dwE6HJ9/icRh4PbQRs8hcjtDQZuO0ULJGjnT/8Bk3sb/
8+d0d9Lu/njdBOfohYnhQDz8vJqjj/YUKLM460IV6Ag89yZLVOeP1eCtGjR2h4Hv002KX+SU9AxU
sXmjdnJGuh5VnfiAkhPa2PwXMCTcQ40PCJt6s4y7My0jBNckekSWUiM9vpXYVsPc/YhFbu+xBn/L
A5RNcTn/gpPpnBMrtP1kqirL7yIHIEJsWi3OO8Pb5yrr7uAgQ07WVLAtTDWuKDoWtQkMUjEKZxVa
Q7uq0UuiwX0C3b2eYFv4aNHLHVP4N7cFuF7SiCFCI/5RIFYaEMxsoKm1OJcbvOANQrd4HmxyfRW/
00hx5CA926kUsINFEwQTaxKd53E65rPaD01LyDPGnSUwHk8NJgBn3YShxNQ14IvLEgDse3w6MW5u
0PUrYyK/xYklcdoGlgQjtb2VJ6rcdyzsSpR4HtZIHJupMQZ7UiDKO6PI3kwVyg3iFufFmbtuZ2K3
3iHY7m5DTWfObTgV0ZMC8ajeQqsFgrSxcSEeVV326yi2k42GceS+MfvmpJdImjFCNFe4RstDmqOl
M+JK7oUIihenDZudNXTVxjHQEXsFohA3Mp0joQweWSKZtqnRaPtA6hw/qPsfjQztdW514iOQuLGM
2hqepso2GH1NY4eVPNTXk6wptOdFMVGXASIxAjI3cd/F/lyFQJzlBFG100ZURhUmX8/L26eitaWf
qjyAJoFt/SobIuPKCNVHJXSsbHPhHvoOZD5aAoL15gSYSI7PA0mWQeoGL80Qu+OPuPew0eIR2Ogu
qO0pj819KVHHIquor+PUdY9qqNu9tQCdkWVl3Etb4ByvkAl1DtlXk/kSzjYKLwO3bw+z9VDp6BjD
dso2ST29G8NpCMiay6fHyglwVEf02cso6m+CoAx2VhIka9ebrf3YTe8IJEhIdlzuh5tXvo2HKfMj
8gKQ6XT5DsZdsnEbcrMauwVzXAa3Ir7q0yMYDK0HMItmg3CLVBg7NALhPm8GuWfkiLcdtxf6EUIt
D8EgyatOu4960H5Uk0WXqHaCXeDUxk0DlJN+dxmxnUzOM8bKyV41mUIpH+fIJMZ63jVZ7SCKAO0d
4VUniCPS7vKhcE+Ejbfb1krGVW6gzum6eDwNuD23dgkloo2q8LoBzKx5OmIOt7XWxBq1ILjwJcjU
+TGKhLEWx+N1jrRhm2mBvgpaMR5ErEYqbDO+rgHuHxq49/cBQRUHkLolkQNVcetNiMu9GUYMOl6I
JLmKf2oGzhMpsSOmCHg3KosFinPTvYnbqFzF6MV2bmS92fBj0J+ibEsr9xV4CLkBSOOgEBuos1RA
S6Io6xNODOpkPbyGqNwe8sBlRIM2mq4pAX96P/pR4ebfQmU7K5N/3JqyI3IMfMO2T2YHYWQxM9HQ
0KEmAfJAbTC25aI+t8q89KtOz4C4Y1KIjUXEuzDGoVhAdFD0slMxhVc2/4jdYYY/J9piE811+RaS
FwUoe4AvIknd2HtdRZi85fyKKOZWYdM2OxTJ0Qa6SrY2WxeXRJKOiFtsOCuuG/LMhIUftbqNqqxd
DGnklgEz7/0hrEhQo6e+bRctelfOxTFyKWz6HCOUXcwVhpSZYSDY7hX/RnAnZmytelS+JF1srtMp
xFzVxJIQoJqWkYmxHB8XLOVJ8KGP8FgmXhBs6qLyNvhaTX/Gbb9VJEEymcnlqwpGfV2hDFzHlfOj
RhVNpFP6PuTNrxLpGuPI5L23tO9m2QEgGc23PGDDbxwugKxKlL1u9WZZtHkdcG9r0XWAi0Bf+nPH
rFchnyBDAKFx4GC3zFvtsU5H/syK9ItERGiPlT5DecfGHiKHRvFUo1F2c3Nn46takWaeMmGKAjzP
0Xid9xPAChw+zRP/Im9iFo+o3WPizip2jKfYaVDGWVX2zVHqya4c63vXaeo0oEQ9EuoQnkKOURU6
cXzWXcwb7ywWJMSW2psMXc9XOepcpLQDtvDQPBIfiFiPDqEvIs8+5qHzS7o1CBRk7VeN4+HCHxq4
dswHGZs1I64LukJh3Zvr2C6TnTFISfiFwkHGe7LFRGTfJ50Ydig0mmtAAO1NWcrkWCv23uUMfMXh
OvXTMULyXVgfbEKl39vgW3p+Bv+rJagpdZNt2XvTDtvjuI04z/BoDx39ZjSQSCJRKktzIpAgIXSt
72AyN43xUCaR3a/6pOuAQ3dDsos1RJCD7iXfZNDwWTeo196ISYjRYVmwwNFWcTH1ITwn4wKnMnp0
qB5zca9wf3pJ3q6qUuCK82Z5g140xe+bOfbKQCIMG0emV9Jwnp3GerG67tsEcXZFtEB8D+WFdESb
0snqIXvYRCav8J+C0e208M6KceF4iNfXbWPSxRtTlF1DMGYQ5GuF0C4W0twHWcJNmEKrPualZFzr
WojrrTC8NbhrjCcJCHZSortGKsNtmyGsyxdna57x8tOaCVYZg+i143R4AqM8W2VtPh9HR45bozaT
Q4Pq9Ia4NtQJoQTJFMhfqmJA3iC3Pept225gQbrPATZsWBOq2GeLF9dRuLNcPEg+GDjjuQEsgDUC
MQ6Cstl6nEnqwjgiE8Rhoejv1YiPJGz1/FrIVKwGLfvAVjOuogRNYqPbNcAhLb6dCyxpyurTPcPU
+Ra8IW9JYzbhlbQHHKSFrZ2mZdKCMTv0+eIFD02byV1oNXLX6mrcZFg20Np15TdyLLJ9pyoXfZ0p
thpKoV1LMi1LaW0Noqz3bjFn8BwTq/Tm1g7RarUmfKAF3h0gKXcj9QEx3QgFNMwonkCXEUPglN+M
XGt/2uhqUR6CiYc/MivOZ/rMZm+kHZ4eOehnUVXBY9CF2PC6atyluQj80MunjR0yh/fymV05cD1Q
FZqC0k62zaOOxe9eRnwCp5YCKnXH3i/DPtjQfCof5aI7TpGIbVqNzQe/MhqC0Uy2dtK7u9jVE0Je
ehTsHtOwpHMf7LzBiR1QP0aDOxQrZ65+mSDodhM6/DNPNs+CsH/pkoF5lVPONjWaAJ3Pb7jK+rR4
BVVkbZl76ytdC+QieHdXBI3Vj3rba9gmPH7rKsoKdUpi0T5W3vTTbvSG6qd7xxQfXk+jWV/3taH7
qS7eR2u5aSPdeLs00IUOrrsGl0/LyJqi/UhYMXZnPrWZlkDdH/P2JmJ8u9JyNlO3jedtWZOmMyD+
3kLaHx+CcSrXWsTLGGXZ00BKqM8M7MM1EgdvyBgfXYmeGMuHke9itX0r9egRMS+a8ZGunkPttRuq
xl4PGLRW+jh0uyz04v2YTCnDX1tsgReMG2nO2WmKg2wD2BV5JAGd1cqlBj5Nlqj8OMnaI9E71b1V
qQSfQ6l8zcznKxhu7U8u/LQz+hTN5jBNtC6df/prVcMlGLNThRsaDX8aPGKemHcDOtxd7lrorkMX
UhMliFhh9K9xhuXiqVewNtCWpYTt5O61Vrvh1popnczSbu8wkXMY0Ksh/NEkHDy2aT0N5xJXV02x
2lcvTlZfjaP1AzEhGQVU1/lkH9sSsNkVln1du7aAs/5AQb48jnS9CJUwybrIrX5T2W2Pzachoiuq
ilqcGnIY7NsGq/C1TRbBurels1IYVw5WiyjawOS3xvdH9THbyO5zaW88tyz26RzbK0toL1nTpitV
xd52rpT5M60EhxhXRYDCSExkjol0bwmRor4OMhfndNaa6WHIFIe+cgrOouwTNCVB7TxEsQfkqpYP
/UAKRRgxLme3d+/s2LH8wIGYU9WVatbA85z2RVhGN60YkLrHktrvYPZavK0wWx2SDK2ORlHtW7is
fYYu1PskeKynqJlXXpPidyc4d0VzEjuoouzR7dRDwl2ah6R0vsNL5G1xiSKktEdAzoa2yqPgJQva
fC1TSazVRJJEOixbIYJpglqSiEMTvR1OddF11Uz8H+NXzx8Vxu3E94AxUNi7Gn+qyChjcPGxY1rJ
dI0v0sKtlFjztSvKu7TKXjpwWfvBRmy86kxkxFrm1buB0fiDA+KXfKUI16op1RYeKF8HwFMIfnky
0YlH36gEaDfD6Xm3o5D0FT3oIYgm1o7ghxwLaRvdwCpB5BrOliCn0+kDNgZB+LRCim3krokbeHT2
xhyZKy3ADE/V0R9gGju3aVDzsucLgKS3a7ZI6hy/biZcqW7g3dLt1hfz6EvoOL+0jDGFwSHkOA65
9t0zXG1XT1rx05sCLEzMvrkvZrmOWtxdmiI15p/EEzKIUEazMawtrdL22EHomCMRWOlQGf0qCOsr
e8B9o5uuuXJpQa1KDvakKhaUeaA9CKYZBg0aHsSDO70ZiechV2UjAsy2pL7OxNRCA3Ebh+a46cy0
fynmvCj/5YWY68oCfJ7IQ7nKpQz9WFqYAqNAUGDVAJa82fT1SYLs0M1xqzhbAKPqe2LFLB5Ku/S1
WY0PrUFTo4rbfl9bDGDhnYRXdWPhL1GWCyIj7m5TZXU75MLdD9CB7skeE+0GqAIQo8Fqtgr65XPE
hnPChZP6yZhCUOLhMu6ocvH3FBGQCK/oHsAi/OoHIJlR23v8Ldl8ZUQPXbYl5i5ZcxbixhipeKGa
7dlpKILmeQZYYJrdTd2WziZCuesboWGtRAtieEAWTlBaFBHDOrnesyxsnBj1NOev1hy+TbExPIVG
XhxaixCslU6URXxgLJqVN1Yl4De6UWt/RKk14mcnajQYiQvNdFQqZRmguRJAUzdqaoqbpjXebdPU
jjApxlU292T2NgbHsgibdRr0bANziXksHe0fue20ezMraJk4UlAL1vgpCvIPuzxhwI8Q/5unT9+d
eF7OmhNkjKak3NMybed0Mlinii7hkFO+ouXENZwWxbqG3bm16WqvnLptcAPNZ3oZ/UkPkZshV7Fv
zV56OGIRCyQVFM1Y6dE+lkG4d6u8vo+IJ3/gR5kr2+EhJbZKI0f6B/Z9zR8lrgSdiopAmAxnXNt3
myFV8nsXl/FmajPzRyK69spcLJarCrDvx9xmpDWypZ56iW4va8kNSvXguwFThN1ay2EGYNRswXv4
ZDYa+4bkVR+7zetcp4Qgwp3ze9dkG529gdA7h/Thunwd8dA/0WzC8RlO4ZYhH2QDyS2epkne5070
NCdEs9EBwsZsugUmjEn5aozNlbS7X4PhZOuSKOx91NWSbYi7p4NeORST1dxbfa6daqtwTkDGohtH
ZvNWpW66mUGD0fcs+RliaQFoLzCJitvUGSlb27ymzSfpY4RElObWGx+ZX54Fs7FDSLWWEx6RAovi
PrSNYGMvcsMwjh0+owAXK3sobp1Yqw5OzncvxyfH32dHYGUNgjt07yfik2qrdTlvp2Y1P8uhekQD
E1GANcPWkIW6oUTsv4855nKTsEGCHPUC8IdV7wLVpYsNjxPCXNrpy4znYpvnBN8Zk6U2nG3AeOoT
Do6yzZJ9WxTeMXSMj6qcUOiWBI6VlQX0QbofZamT++Rl6XHSJusa/WHuE8+GqDIMzfq+Ut3IYZ7k
5aisyaQl0wB4AUnCUJ6DZlsqkivNRL0yyIp4bev3aMReiaNHmEc75+nvZvG2uFhWiOCKrRsEMPUb
iKi/0sAq1kVjiVuFi2UDX47OnOxNv2u9hxQWwpUzg8yihVAfDcKxYOC43Z1Dsjt2LHxcKGjwvGtk
ChO5pZ97U0TnujHzay91nWdwf7SqOKIuqVLlbTjj68Eaae2l00w+rCpzk2qUxTWhCYDBktbXwo4A
r7Ro1Evb2sEJcke9jyJR7QPRkF+UWo0Pox+YDLdl3SWDcTJ7bk1oh2zpemVtigHvuQqSeVcknnEy
cPvAvBDlyjThI3qeKHb/0HXrsNnO+fxTizqHFmw52od2kBHBWTiOJbXbVjQYkpqSpFom+VjP3Yjb
kQ0tjStpH4ZR7t0yfqzIbFhFRdNtMgkoJ9Gj5IC0prrxYAUeDZq1pxlKEB+YWsgP5onli+22z0GZ
RSeBYX6XNth/xzh5D5slfGygBSxnMhnpVHXWdoZou+W1ynyEE/SsKg4H0kn1W6iMvN8W5p4p9PSN
Ksx2z8tpbsH/yo2WG+VRq8f8wQgS53mc3VcnH3ledPYbYBfttnDwPI9a7h6IDi7YS6r8sdHcxjcA
wHGM99q1SLX4pTec9ipOSFi2Yg2EWEcKiDbPo5+UmQf5TiufiBiERkqLArKi3QbBAzdDcATMSm9N
zEK5cuCmbWob+bBobOtlmq3+yPyzg+8xGtDSan0gAt2VS4vXOCAK04lLpEthOEG/n3pnQZ6keCcV
WQmJxOyoSk4DFt33d6wckQcWoFJvUYjZMO8y9UELFk2pW7MhT91oX1NR9ttcEXtekGW6piivfdNK
7W+jtPr7BPuer/cBAF8vdbYamyNPAI/4bT1qmR86xIIGIfk7bjCRUsyn07rubPpzM4G726IRz0m9
SIzG6pdRpcMeDjbuQlt3JJ+9tiT/E/bYRh/KfGsKUriNuhigLDnAxDyAhHVlyO/2JJ+ZxOvUb+UP
K40aaN0V3QB8m+1BVqjGtWEk4i7o3k3liZD+7sSxJGnL9uh6uLHzhYLS6m39bCgDN2itOEeRHWnk
zwv+YmgejELyjWhz68Nl979y1PCC/Ls8wroGVpmu6ApqL7HCwTCS976jmdAStMZ0WNdrfdMEPMkE
vzcviYM93FD4z7vWSR56UdQMDSoaDnXubIMkj/ZDKQwKeIRlsIvVsbFRa/DuWRFK6s4uVobReafS
E+WLNZd1AJ+wId9dxk+dF3FiMYcXMsuA5clRN9d8CuSDS/8A7FiXxT4M3xlInFISYpoyg5WeBPcj
R4wby53xN9OhrpqnGFtGt03aun0yDdmt9SYmn6VqYIRWkakfAf+4hxFs0veg1huf9xc5g90Eh3Ci
jWx40TdmCzqxOiGsYGG5u8DQtD0HnuAAwEv4VhIOT0R/kuDdhe1aC5tsl3QDPT2vLxZYlOVXbvmq
9Pw1LRQxNBgR8s3o1Fp16jlb1pss6O4yF3JLQYvdbxk8A0OxNL/C6kzDN33tBPtjXyoC1SRxUxut
r8xXsFXqg32qmxcI7MZLftBRK4KrPO+AloF9GxCi920c70AGODezZk+oJ2W8Q59L/AV20xVRVbS+
SHxbZbZmv88p6Kx8MNujJou3IAuXPuW3+rtKTiTXi4flB2CfINp4a9snCTMAQibecjmqw6xDWkkY
7vNgdHfCrMTOFiCkWiZLOK5B3IW2oLQYc1gqRuLtHCwxc9hrqylJn4RgLle2lbdTon1VRkeWjUpe
ILu/koDHRATHbSHxEsDrBQZMoz4DxFh46loOk9jPIFbXjR7/gnCWrwmKd/o7hbPLggdDB9RQNsW8
yoLnmcrs2lAMf9bOpEUfpRy6x8R2mx8CEoPvTS0x156cxU2a1J65Caq2uKVg6q5csGeu2XwLSx2i
YgYbpxU9rTFHg5M4FjX3OI/XHpSkR7PwkI1KI81uu1IfTrIAWUC/mPjqWAt8S6NLncc0LLq8CGkJ
E1uZLOdVXMjMTkzQN2YPOTIkKhfoNLTtTNDup4mU7axCPnNIQ3MTkXE0z1QUsa1x3AVWog/4r+UA
4qUvyTbRyi7eYlfHCtEooMYTQ3Bl0tqB3MuHT0KLaUZmL1UcOacsmV7Y8o0d0Zrumg1Rv4VxmPgB
Grw1bHmoO03WQjNA5LUch6GsS5MXXatJ4YYF1UF/Un3zSzn/xdF5LEmKLFH0izAjEAFsE0gtS1dv
sJoSaK35+nd4u7G26e7sSohw93v9XLoqPbVLv2wp5wIhAbiP4e9kTZEPxn4pfCSRj5qTyUWMMfmU
WuL2tkqxAl9tqykGrWNcTeqPUNr2VHUqXIQ18zTPsZqtFw+Pbqz/GMZio36oQn+CalVQKi9V7c7F
+E/ntPIycH0uq8FftgJGsNFkPfvGnDFHDJcgv2mhLS5VbovzsGavplX2W9Ipn5JQztCZTANJhYRh
ZnCRB1Ab0TYPUhr37FMNwxrmZeIcGUr/10X9yHCYvAg7KeqA7xKLjpd1Q/dcOyqD3CBt2PEHABNn
rN6YVhiBiQ77W5E3XzAkNd+oHfzMCXc3hR2ZqJCgBqBXVjMjz/TvRg5bdLSt/KL0TV6dci3NLyoa
k8W6SjfByBrIvBz4OpRksf0iVPOrPmXarWLKD8WioHhU++51FC1leqJMoB6rFbqqvfE6IV1r4+D3
ppkcF8tJj1Jd6++GrwCpldZaC+ttHaaR1zhdt20Gq9kj5QCcr4toSxGSHZTS0TgBC3XjMHj3AsJv
RZG94Rm1j1bQRv4SB9oeEL65dyaNgi7oJnuLiDk/DTq20c4a9YNcSV9j2+bncmog5rT24uHMmyH7
QDJI9dAhT0Dy4BlyuiiLY5+skN9BNtW/sl0JkalAKVC10MczBUyZHHKXRpizk+nTIxJN1HhqIInl
atQ0vDQAClFtLG2D0j5ssza4c6IYgOQDcZQiS/dDZ8T7lZtFt7Og7ScOHQPcXj+dwL+xYFO548yE
ywCYyt2KB4H1nwZlkojiwQQjHEuWfyZmvNsuZGKumrb8p1EboXiEqTuJuj1NLMqdVDPWvsYctHAz
BGI3Nuzxgy8q9xBvsoegRNuFSf9ICVjZJbIGD2tk4tIl6+6HoQ9eJLPlxBaGcZTSrA6GwsJUaQdQ
/pu4+ReRS+2HYK1dg2LUXZyc2M6SGwBWbAo8Wh2e9QGRxhoBRoIExVoUdK1vFstqmBFshwiT8AXm
hA0IH8jqTrose8cJpT8MRrQbsxHZeXlf6qHZA/ItfWsw+icWWGYkJFagk7rP9roI4nOlNdVpFhXo
FH2oH5WZ2Chdc0+dB1PJqMPk1jbjs0HtuVcmnSlZpxgEb6yKtaF+mU7TXmaDDa3C6uShnbX5uRp6
xk+UFq5FOUMCradHSX5rImn7ijP+xKkcP8KRgOHNLGcOnpSjoBrDn3yY5Ta144AGekwRulV+w7Ci
P4rReNBThF+dqRc7Uh+gkncpQm9YJ26aWMO10CAxRtoCALwIaqygoXOE++4c1RkicSniwQ3s/G3u
qxR4KBfy0qbzjllr41Hm1/cmrcZLIUhSt2y7XwtExYWkTbXcK/NeKFWBzUFSIs8lALpxJnU5MV+z
qnd2yD7NsZLtGrdQqzTAA7tcsoOVEziH1ioDl9js6VpNYQknbwX16U4Jytv5UzLx3dCWoFl/m7gw
DtJWsvdRN9LHMM+jS7Zo7+vcwbeCmbGfDsi9mhkWx8RJzSOIhXiX5OlrYlgZvahQT62pTfwAOjjm
RUrKPSoOEhTWWDnizEXRmg/kp4fvaTj/FF39yWZe5ApOcDcv23iLrKpuLZUqylCgGq+IT2wulnoL
AzYfHCttt6W5aBt40ZpHJmR3KciD3KTzjGgup1fIUNginSiDhhaJ60gmIcw6obwBrzpg6L7OfBFb
JIIruTM2jZP5b9C6yDNnLlhb8IgDeYjODt/qjlZNXB3YHQ8s8KlrTMzpLAdKYdBn9o8dTgKEj1Wi
IaUOLhG7Ocytsnj6bP5rKOv22NSxmDgBKLZ+IvWZUIBtRMocr4L+z04Q/XDN127krO1ZrX4sxhif
nSLoj/Q1LEYhkMcbttJGzFwMCGJWd1xhFDwuBMk/CFNIL6ICmbNE7BmSeFv7Iq4IUmH+ftNWHcEp
aBANTLYbUxI/kg1G/pChtFlwH98BHvMfoRJ5jL6AlYvW3C+BgyQvFeMvIE9yfRH4/TQbbuAk7Ila
yo9Jx4L0Un06U8963Nj3l5TDep8o/HNCnSFQ1RpvmAuidbdx2S+wuly55A97XLp3yUfznASZTKha
cFKIRvHSLvrE1gMyzcA4OcSWJ8JofAlKy7rVRDTjZWS+lOCUP1SdtWxbueCWGt7KAIExGeGni6aP
NwNmbY8BWODazZD7TiS6g9Zn3b1Xg27XpnHx4gyR7sGf1lwRmmSRQMoo3KAe5T9TU9v9YM/6Ryjm
7lWpiE/kqCVoBA3FZq00Y6yHdcht6ap8O2JeONd9DYR4sFe4ePrUoOg8DcPAniLzKEClPbRZkV50
WbdfdUEIOaMpA93fCl5mRmQbWY+QYsKC2WwcIHiij10gsKvfaWvT7LCB+d/SBfVHJuxlP0WJtdUj
utIGObJUDLd0cGzVBTya5Lcrx/dICV9g9AO1XU07U8ZIsLHBapHUO77ZIX8DTJLSr1tURToj1Av4
GDczGZv/1K4e3oRK05PQ6G6yEijGrKoK00ykgrSV8Y0+MQSr2Vtun47hGrg4eo7VCz90cCTktv3j
jGX7Qjb0LwCEhC2hztpNmp64QtTBw2F5coM2JB4J9dimkygaYFehXmvUOVjYwZmhX+yFXiHwK0Ny
04NxcInngKOUN0m/GeAifmCN0rbxYL3ardSedKPS9vRcOHZkWnPAV9wsthmcg6Re6AYQgrIoeI7h
9JzQEPPXzsRqUcx2dhbyiFMK8HiqJO9QdC1y8iwyf0r6HsPGYIZioT7p6T8M90x0HkF3owBwG15W
lflznGqXFCPA+JbkW4HFCGHxUhffg0iuwTIjg97j7Az0Q9VOTGo2JZOCNPwB2chVyfQ3A0O36vw2
2Sqv2Bu3pmz2hnyBCA3NX3ip+VyJk2mereIWRkc73sNMi5F+VJBSjr03a+q6M8RZqMnUxgVdDwHv
8YcBKV1X+PHul2wv8x/HetREZsQqDUN7ZhYpFjog9dQx/Sx6P264VC4Kwyzg2tajVF/19GUpblG8
ay0GfOZhLlvEtd983BPQfmoVVyOUvSjPM4Ol+CCm+ypC98iN2dChkjCS42prur8e5mgkflva1PG/
pj9P+U/PKrUWXBn3i7yBGw+A2knvRdRsw/IlND6U+iyq5GCiYEvjYdXOllvvTHI6jpvSr/jJA0Pz
SOs5qf12an9mJhdmireRdkod32aGU23ojwOWA/ohnYKL4XY27kVyNOaTHSX72sg809ir2aOoXgre
nIYW+2J3zPpB4gxd5lX6GdXPtTvbK4ef9VuT0d+CIb1IACQsAGt9076VzbvKeRlW6THVdqM4QdE+
5BlwINpnDoZe/U4isliwpoqWVtJxh/E5CNmA7JmsTj8cQJtcHK2ecZxRHZuRewdIZQoFTS3eSnmQ
zCAWzdjEwbip9WOE+4gnhnvE41Mz56vFXSFkyvgMy3smDl30s1IY2VF0R5Mf4EXRoLBfnHyVwz6Z
rozWwyFKoMV1aX0b4mWe3tik3KB0tMYlsHcVuhZbMgoGnW6X4KnJTb8TPxnKas6tCtcvXhTQ/5cy
uMYGwHn8W+nF5h6XAN+NVq23JV0ukEr8YHmpNCi5g/EawWM9MOD90lItvRLt7FuLAcDtMuYvkU14
BUd710zYo4y7bSpurhNplpFrhcULeKA8B1p9imCnEjSaWcVmJLkgqmJ4p9CvIbTg2EVfWncTposO
nt3gxHNeh5qD10Foy5ilBhtjeAXK56EVuzXVYJLuYvTlkeVUnK37OYzZhn6eUN7yi4REPSWGb7Yf
ifK+0hRRfG39koKdcdLZbbubOb2qzlNNkDemzKX6Y0S5U5o3dXnSnFcs5Ev2N8JpRcMqYcBCr9ir
Q4JDbbcSgDVTuNH8GdevMSkog7oPwukgCVRNITzVJYv3DlBK5vYUC4gIhxknjqEOxG5h+imeW/HW
6l6pKntq20OprdhZELvxrwEuNENfKflMjBc21VBscvnfJPn6kvPCt9XHhypkmDMHLiZ0WmrljtHI
08a3if0Ex/khzYLb927JHwyBbhhBm4ToIIhyWbRdTyJzwnE7o80fVmekQWpEdHFmQUXCgcgzQJvk
KVnhx63yNmBJA1y1sYNHat4hI+9T/Z+GP3wuAG9hcwirf+XAssfwMja39SacmB7i0fIyBW9AtXHg
NicZFWku8Ky8kNyk0hvCei3mi0Huis6G1RS8mw42jSg4BuDErGDTxT+WAnZY95XkVIPbt002dYe7
IKZoaJDG0YwoWTn3a28sl1MDeX4mOyQyvVB/K0qiAvmJkF1uYREoJZTFLbonX9iLDFvGGlewXAYE
gND+12mrNXW6pnPn5UrwXztUHuNlwO4XOR+U/L0fv011P+c7QdGUOsfC+SrNOzwBNwaileolR/Sx
oTMszF0BT32Ebp8KIAIPrtU43TFazEbFnazvhTN3rL+b9MUyzxHOF7P6DPtP7GW+iY0ATwM2zOuS
YGzfj8rFnvYAKjqb9+Hew7LPP5Tys2ZWUxl0tdaX0j6Ha5BBvM3znZa8tcO3VVS7Gdst7gM8b88G
SOoaz2Gh9CSCJRzZxabJv4zwbrXkHpcHJBqgIM9t9Q4XNyf/hDED7DRceguMTvIIguG/yryvMSOO
sjflUzb9oX+U7Q+e2z2UPjpm0pq1n3wmU8XZzfU5qbk8OcU7IHAW1kU92S35S2/jlV1u0rxzu22p
p10QKcFfzZDkj5hMVzLRU3ZF+JYMD3X+yHGLiO6kUGOFltPtV7Mxho2YE0mCHktwNPkA4rtjBuh8
x7ffuUC/CUfUZXSq9ew+smTJFx9tqV9cOT6GETdhz2gwvwoH+1/CSutbPBKYY35b02+LESWBpGdO
sM8WkLh8JTwM7pz8KkgPNhz0Dr/1GBkertLZVHbMFIH5vmMz82WwXCF073KVtoqwBqRtX6SgLrA/
ZbL/nIW+bcNDbn+gFNBKZ9vcfI+CX3ntHGLK8n37ZR/q7iYrfuFEr7wZ8l2HKMeS02GMDnLAdFiq
m2g5r+aeYX7VOVXTnDNjPSCMn5x7ipg+L4juVs6KKfEM5ZMNprZK+ZI/OcQc4jnIdijSzJNknHG2
AHh3neUzNJ/b/pw4vxBFs+EYTmdyPjayu6xvGqI0L9EBcG+rXePqKdDQ5E3LJ6iAP+23zPyZKo/p
yNj+5zADQz7h6mncZkW/xV9JeqmwH0BPWaTfs0FnXjXtNotD09LKqntjsrYD14ZuH4WCEtFujeQq
UUfG5YFhFa/6dW6e5vHLEjwxn1n8T4lIYoQPqoLVrpRLX3sYAPwGZ5A6fI7WaSnvUvkp0Qar6DzG
JNN8Me1RCtJIs0Nev6g6Tswv1TpJ4ykYXwF9l+FhMbdNdMrzp3zZAShwjfzqMI8tx1uW3A3ct3H3
L4s7HoKTab+CKJ24xeKQ9ZVXU3sJk3s/nNWQGEd8U91HIo+QZfrFpl7xY/bceUI3qXxytOukPSrm
6YPJ+/ixiJvT+zRyntl9cx8hd3s6l5kMficJhbo42ySImRlYUTXzm3zn0Ocb3SNKhR9roL8TA6fE
VtYszuCUCric1ZXff8lB1oflobeeEnU8D9q/sA92meYwoQby31xpaFxpNbQ95JeiXUzqjt1kkk0q
nzKdgpmRdUFNIFWyyuhKomtBw2ZxAdvFE+AEDKmvRNRx2iXHCTxk1n7HOKlz4j7n4pCL32iwNrX2
nnAAaGrCGnniMnPOKeAnBMVw/O3nyFPiGRLAfEvaHJgQg1vBNcc/vwKsWx6z8ANJdNc79zVIE971
dlmDJCg6Jsu3KpzU8lmTpJuO7VMfQspcDA6a0GuCz8nEyz++BtUlC0xXqcHlM61azL+BzOwleh6r
L0JTKyivVcKRUDK3bBQvVpn9m3dav3NXkR5kcGmF+SZQ8E/zcx/J6nI0PIuSQ6/XXgnW9PsyA+IY
fhs6clXyWw8kn5o4+THVcCkS1NgfB9ZjEbg5duFbMmUu+CMLHC4BWVlWgr+1eR6GD6Paye4GDRIL
Bod2sG2KHx2ZvXFihM+/0vZlb+xEELzilKEXrw+R1W8H8VPXoA4dYjxW4lefN4eKuafKus5GW22+
yoeSTIcSxi+Gk3WWH/41AQlve4HlTbFjoui5y6KXWVuA5Dc+s79z29WJP3GCj4HXSf1NS+uvRZVk
mbauof/U+V9kWicTJmwIvSfPPsYmpjnH/Ib2h9S8DKRt3CuFSzd6i53XSBN+DxY8X/6bsIUEL8X8
59SA+tm+EZ89mUk9HzXaG8uhYO9lpkPM5L+Q9KPGSxZ1P1jDuZcvY72V6LjUwERibQSKMN2O2vwQ
/dLXX6b+qEnLK3XkmVNdbjNx663dIA+mJQC5emxl+Jgn3I76UBbxrie/ZsTip6mPrjn1xqlBFZfR
T66b7sTAuFMOGvpoxRA3Ea+WdRkUscMBulHpo4DUuAkOSNrM1Rjgxms3xtCmf5t0ELF9t9Gzx2T/
AOX/b4Ema+SGmxvXUn/BvbqJy4mZzy/nuxFcG+UkrEOe7PqUfB0+G6q5uTw55l9PIhoz/6zZ5tH7
aAXuMnISsZZ0VHh80AcA/J5RnXXztwgrLKMvqCMxpjfMZrCekuxPnS5q/WJiWi3OIuGpTHiS1aus
cH3tmxUTbJ8qxN3QPA/5ny6lF4LzbZhVxS+yR0mCplrV90C+pqPpDvO1qwPUfkqyd4HxawYtZDFW
p+HjAWiDixXz2hXP+fCm1M928zTOu4EV6sJ2mfwyMT+aGf9DdW/aT43uxXBObaweSgYZ6Uz1Az0/
z95IsrpN8bVSTuwIEl/4lFmnXH4kUFEXzCKWJCoJ1n00HlVA34tAjWcfT2ewmtNOR9R0avI3YEWt
+n1IuBcZM3FJi8vNXRQ/DlBZwgV3sdhlw1bH71MnVyxPXp2QgxJW+z5+G8hvZtMNyfo7Hr+cjn8h
pgNF/yi0/+pm2EX67OnqATwqli6e48XuH71CRBdYS1lOnsgiv2tY4yZuewGYLWv2MQxietLxPwNf
36ymQNr6M1teR0YNwYbdvjcAu+7CKY3BOj0GDnN9xb6yQeguaXHOyhmVnLVHRj2gj+PZ14b22EL/
4+dhYWmw0xU239x1eFG9UFiPq/08AA5SG24aqn82MdOZNvmKoX46IctEzGELohcHDlh8FUerm/cd
NGZ1tTUB08cr37XtLtVU3NLLtwi0G4qFW2CHNQZnp7dkL4uVmzt4dWHs65mX3ZrHg12GH/1UfhiG
sncWEnelei5LkorIm2UStpFzdmeW6evDdGS+/2lSHEpnOIKGfZAx4o3jvI0r0v00q4QNJ307UA+d
rZzzNDxFOsExaP4blIzfRpHbPp+ewllFvkeeGjV3MdtDy1sTOyzr5/onxhfqCLjO3MTNJk4VF+DX
c6TrnmjUS6HX/6bUlr5WAh1xMucouGwxfhNWrBMgrfuLoziuOaas+/3N+aNrn6UxUB5jVdactZPL
PhCD7mOcbsXE6oA1H5cl3GOGu2cOqpDu7IqGaFHcyK1oL0WOmFcgzffNfgqCuxYPYJuANvZLe+2X
/FQoA5F4hReoUMcZLBMxdrI5mVcV846h8DLBAitC812rus3AhdmlGpt/2HK08KSHGUzg5FVA1pu0
5bVdWt/h/1ExR/Zz6DpT4hscHDWJJ8u84M+BSh2SEA4STTHFuS3zvd7ynuKoHCPpNrblI1R+1oq9
T8vx0ojJLdm3bAmQQMMk7owguzcs/nvZTE9MIt/HoT8aaeDpC7xPQt03IJZoedaelknilqw2TNZo
p3OJn9e4qf1PH5g7R1OAzVqnSDUJqdRpcCmPEAywtj8Uk7tX8vaSc32KMir3lJ24Toq7rg6+/D+x
HOqn0XqYy9woavZ120Fo73a9OkHpJrgBPY84qIOllZ5kHVBP1/eHz86NjLn51yHwYRTWkSwpD9jb
VZZUa4M2Pg8MkDqr2oYK8ziVqc9kTl7GAJ6x1K86O0/khyJQD2QNUr/9NiXft537lckVhcO21vCc
6ZSPpJ4RfmeQnWVOBrsbhAOOXXJIx8xzmuygqgXbnsmunopPNOSM0MAIk3ClbJsGGWa1HGrFfEaX
YCgyTsBEgy0iMTGXgDuiJFSZ3REOEHAbSHpSTcan1B7Bb4e7YJiICHQIGGYQkU3VqQw5y+3l1cD4
yvqDtWUxYZswtrHZjx9CeiSb46Ae1nQwh6kg9p8TDqNDOitwFYkYdiIaE3Ihy+WAd6invSO+SurP
BEh4bKcdHZw3m4TdhLwJ32se5HmGyCj6R6FbUD8NUpwVkTzr3Vs60O21bJkLydYgP1qOj7p6Nrv0
M5mlb+BdwSG5n/IQmj/lVV9R27EsiheywH+We2TfuoHIzg2qWNVxPFMC8agk3CV1X91mDJRtxAsi
CtfG7YCXlY1uvOELJ35HzRfYJGgGG7OJjkVA8mBQeUWJoM3KAzkMGCMrtym5j4AkYr5mPF/5UWPv
NWasgF/9ZJj8tLM2WqrvLDv3NLO4UmYeWf6l2aIuJq47hMBna+y0N5IVIhYwwS+7ccFIzCCNB4kA
h0FSumbGnlZXHx0CKsq1bYsID8tFuzeoeps+/zNbFvByffkQI4rbMF8GmsOFyWxl4X22YVDjN7Y7
YMeE93LChi9FT942WLOMDXlcZ46N27ZmwFKeWnpCciVIYh+3HBAHHXPd3DaehkPPGbO3qk+O/ZSo
Lq7Z2xIFhBgY+VNpYlY0SQvP1oW2xCg+WpbUaNmQWnScsQlhzfXAvNzmg2aYp7hSUGipzNY0umjH
tpY/Joi/C18gs1HWlrwgmFwghlvivje9tLEQkESSSTbLSMkaMYhbTOXTSmds0rLkiQMNf1M8Ip3j
8uLLWdMPl8CvcFBly0isvGIy2khyT7KwXOFbixT2RCPbw67lhtPashPtXBRn1Wb5WHDAlG2BXUkj
CU/+6OybuHNqkFiP6q/a+Ke5UVViMDLJEn/b/pYU4hWfV1kQ72V1mmTjB4vq60z4KqFfBNP/mj2O
TTjAHw4b7VQYy4ue6Hs83rtKa58hAz8Qhi8VP5xhkrte8SenZCyajPuIRLewk7sYFYf1Mh9t7qF2
VKxIkTYLg+B8HlaufFYjTlEb8U+oZN4mrGbICPHY8ciscg1KuahXnhyitI2xOHQU7iTAzJNnTv0x
I/SxbdiA1qydM/237tsMFf80diZbnLrk7Q2Y0SQLEPyqALsQd1TERrigGRnfM7g/bPdfPHucs6wU
G3iQO6v7yExzq2fJbWRG100RunDB3ld4ipt6x3o/Kk/nyim9GUZ5ED1bcuWw02TyxEo4I1EEWrT7
gyq1gzCcv1rGBGSlbORExXMJpXhV2XWVOZzsv0DanHsE8zww7qXoPJbq+ZBtTkQPTkOdo8i0PmaF
UXzXWlcqkM8RG6EbKPUj66cJYYg/r9CQlpz3tArOS8/S2tjhqIzCF6eYLl3Ws0/IBoBZdcWmZ5cB
Z1a5Y8iMsBGzPEjOU5wgMnBFGKwr4r5eJRVSrwfc+dNYErs0f2oJWXL2gJHHtOBwss+tuXHWU0h3
6rGIWsSAoILPYGLqbpBY/ajjONJxrAX0qMTi7Ffb5my1F4LddlDQTlY/93tEth970rdmnJwn5oy5
oflVKN/VcNj2QWNcx7FkgGjDtigdOhsycFCVA2kJdwCta9W2F66dYz7TzbOpSgT5u2xa4p9NtzHt
DTazg17Ff6Vu/zrE3TbggivSIAyjpUIsjmOT+kTpABEkEDbM9qsLhurXm21sZ+soiMmSZBwjtIbJ
ybRsdJPkWp0xfKlwdzMR6xhThuu1qLCEE9OxGs2M6Yh4ujqNKOqIo0gkEI28Dn2sDdtJIyuvImwF
8X47ZKivLWvmxdSUByMyXA3OQj2ZlN8GQxZACovOZLwbdlZW4LHs8Z4nhZH7PUiVJ2Vma588IPta
VhI0cZJyNuvqA+/fS5XlDclP9ioWDdpD2GVFRPWSd7s8jlj0JB7rO2nt/9RGdfhx1SgRAp7h26Ij
ZmnmuW0Tq3ktcX+8g/PJdiMbXd7IOpkvJS4hHUTyPrCKnAD4MiVkUs9upcT+hX8IdDVxmXZ3aDSB
amDMCn2P+dEPBPlOTfS9pG2/Y+swZpW8kKRENCmZHlFws4Vg8zNcIp5rPdKw3THO02BYqPZbVTXa
B2v+9l0z5pxA7qnRdgaTbZcQ2WgnCoYO6RAkx0Ezj5UDJ8NoWLMmnY0tTFJh9iy85JcaQsiuXQxW
36qatC2Zdn6dWizVtHj0JrKouBr0BQsR2c7srLWXXPu1hIPLNiETSrct7YuoHdxaA+b4sIIzUCVh
cGxj2vs87Se2VB0NAYr16iccacRhNzquJS2ArQpVP3lhbR+zl00UTEZFzwRZODpkF42dnUcCnMMG
ahKO97GKrW+Zm7BL5p7Bp002E8Qp8yZMIzDWMtfE8TQ/o/1vw5CcGWu2AD+0TsPGt46cDWMm/7bF
smz7hG9OzYB6sKL01U/KGOKOapntDCAI2Kr0kszEBU9hRULmMEcPa+nKv3Tp6HTjsqAXNTTpYMK2
wI+4HQt9NzJiq/3Yq8/5NP5UapMcC1NccjMLdoY9IJLDI3mHcsN129msHpsgV+5OXFls4XUsSjaj
+ECAdl5wJ09vwF86QrdSvJCsd56athm2oVYZJ9WR/WvXaojBTr4c6CZZ7pHT/EhSZfkr2iz7UDFI
EjI9DfsC3RS0qox5RRJS2PUm1KnRR135kS3+fUfpX/RQi5lRsUcMF2pti2kzWDL4/7NPTDWFJvMb
gtycWuUvrsbvVGV1ckW07fVZf66V2MRKUhU9NUyVKkd8Kypz6pbZtRnmnFaC+TCjweyN3VoMn+FS
mFsiFOIzDhnN0zTUioplVeqyopsORLNgAJF9/zpMA3sajs0sUHXKV7VUqVAHhcOarKpF3WSJ0eyM
hJ14bIytgTnE7HblqvhUo2P958QN0VKsg4EKGGq2FVNoyvyrYy+rzIm5RkiBHUe2K0gdYnbLGVTA
wXvmr+CM0hDDSzXvr1qvhpyk0ypLy5CdO+YMu3aIf8HZxxidR6ZEReqwulAjhUXAolA+KoJUspJP
I/TWhihNbFCWz1y9LSCIOcJgazMZTZJ+vinNFbmOtaA+Hm+xINzViCH4JxYVhuVU+6pMv/VgecnT
ia2WyxDLux2BlWRdE1qHM82Y/jDZ7MOm5DzXqueEemokmJvzNF9XpM3ALB7ppNvcTEWFxZ74lgOZ
QStyQpivytQz3STJZ2uuebJp4LAp0sr53ll5dWjLwcaoy8TBmzTlc3DoaHvq4I90FiVLmNpwGF+B
C0TDlo/eHOJ2qTkDmMNSGfallydWRT5TFv7oTviPOmW5iKkoPzLmRMb8GmYVs280FJgbAbiDeUEY
Yx2VUy4Pgr9GrbMntbeD326WIkQfD+KDFdi3gMvweRyN5mQoOAxzhXAjkJEOh8p6cGSL8CeT/NUA
KhilrWGznZo17XAAAIfIH5LW51H9kKGsRqMjILhTd/htk4E5YBG22uusF7nQtRm1zsSu4zuuVSKg
8Y6zXq5he2SO5RZLGG35WsODEtcRebPc0HoieAAXRZinEdoDBig6hnPWfOTNx5YlEm8EWnapDYzE
GnUaZme02gGUuyInMo47heJZ1stHCXtnjzlSnmNh/psnnpZOi/0BwhK2WJoX8O8BU32FkdoISKCF
749yXLZu3RjBroUKxRwoqbckh8AVqQnjxZgpcspv3FcdmewEQmSUdyxRUKiz6UdWgQrPKgokO7oY
f3jr1XSLOZb3p8/ZK0Ly3jQaSdQMr9DPiLQhoVqll8mplEPF+los+u1M7UnQS810EwqGDrodsBPS
d1nhVvEMvmh1BwYOi7lY7mq3jZoQD4N8hKyOkGFQYZ3omy7YMOciW1jNgqDxhqW6VGP3qwL6Hp4k
pRluhCC5N6OeHdrGQC9ib8lgmh5dnbidyJ9QnOA1VLTxL+dC3/PD1P4rbOuHsZbjV2NOn0XZn7pO
gArohMNxsP7DyovXIK8BP6qKpuC0hWzOvZ6/F7WpPVh36D+gBLGPu7rkR1v713VlovtxNgpKwA4q
WQjx7IB60B3sBfeNAfP5Xq8myERjaGXR5PhWl+bbLOQuZleLDWajde51pmFobMUpS6f2xrJAhdUy
rhniSIVtmyr7sJcMbo9dfdHC9niUwrTi3ac+GRqCmFxUAjhNdhKlFyAGDQptZbNp36a3apF/QR+v
Va45feP1/almzFBTbd0cqUyXIArY8RUOLZOl1kPng4gzuNAq2fKAsHnF2IpB/zTJcqctYrQPUcOu
czAF1RGYCzz62cnvrFWa57y3Qb2Mzhihh7Lu/JbjifWhATAqIAZMuWgRPkh7JHcO2hBy8f8oO5Me
x7H0iv4Xr03gTZwW3migFCHFoBgzckNkRkZynmf+eh+1N66qRhpuGI2GUSgqJPLxvfvdey6hiW0q
YBmcK8dJ/UsS+cyu6U3lkXMQ/S0GJg7Mlmj2PxqKrXdALJzAtpOHCKW7GeQ2Ut/CnjMFwktY0YIz
0T//leX2E7iwp8YMCIb1+Kgn61y2WfMWhtT8hn0Tbylh17z40oFxSDf+KlQnmCGb16mn/a10izdK
S2IKw6Ph1Z59KChiRrzVpNdparssdfVEyOol90hSGWKUvMxZSjdr07wjOTj3Rcoe0FDmvePGbIPM
VNOHUF4hiCyTqTys5AaLB1Hnb010jYwtLtOtcrKki/edFkRASsW2GVbGBR4vDA+hYlOM/e+8LL4E
9eJIVBiGHJuhdAOmikcmjYZxW2sLToPgRg0PMgmHveO5BlO/ZtM99WSqR/am26ahoN1Jhu9qLChF
6DLvbumja0eLj53BpGDd2hg5ceG0tIXlBVit0+o46AoLfzL6ldzNaaElU1dDw6SXdr9p2Sv2ecYm
J1+xYOer+5mgzwVllXzUdUmGZOEgVOfWukkhuGyHhS7ylIwnwwyAGHtqvIvPuhDFDyhqV1t3hla5
Ny0DNDdyseI7pmbZVjSGbvTg1k/0gUoO+YLiXhBs6QvqBgdQXmIYFDonYg4Qj82RznR7CYY2MzQG
erO8qdJyYrMeKjsLht7mT4iwjL9xDnFu2poY30h5KqzUKfMCm3ICdAqQs+RxzPooo2n4zHm4s73l
We/T4vwsMma/oOXKAEw/QCl3tL9GnQ9Uh6vpYRq78Y1/Cz5oh7rn5EoRLTLQzRwXuxcGui+C4OQu
Dy2XxmnVB03OYJ/td0zQQbzpmI6jI1YSs1+M90UzLyO8fnT3Y8FBOmhANt1oeyUWnHtL8dAtqHAN
5fL8QzanKM2k3GaRvIuz7rK2RP3Yyin2ZVljLkVcMqUoFsHYlK3ThmZQqACEMhhK8ZvEI46kpOtd
5JTmdXEm72LRaxSM8VicqJRWe/Y1DeonnRSeTfvGxjWxHzSh335lV3QbRhT2i6NrPQ5Qp361Kf+g
tXITW6wLOyyr3r7zkA6i2Qt36EFImH7vHh2zmp1ViJ7TiRjOPG7VNjfcdTC0pqODYelu9J3mJvES
7yZvW3RzkxJunfoKLU0ahiBz+dBOLDPFiOqGdKmvgjLBo/ZfrbsQCi7pdRGBCTV+g3xD0aY72PdV
qZqPTHTdbdP62aWjdPxO6TF9F67tE/C9lk1nyRL4UGjFPqSvlBhKu9waW3yueNYsAHEbUVHLQGuu
dTMSQj+aSA17G6Fsm7q6PqKWYF9QggXd4wOFsVa3U5k4PwYBhnWxk2mnACDshJW+Zv9j9MIwSJaB
IB9VOsN+TizkNl+GgRzlF/2935yFKL5IxfLdQ8U56ZlMN3P56pbqjOx5FTjsRD7PZ3zdTr8loMII
uiteVjsBD+MgVxoLU5nlpD9rQ4mpYd+1oWnY/HZ7m2eSnfSWXsDliQCX2s6MrjZky+SG0T5Ka3Gb
+MuVMGTV2zlLnMBI4Q3UOap+3xEDgATE7qwPCRB1US0Db/blTgiGrZw0aqgJyFk2LpfC7vc8/cBA
wto9ta5UvydF7LmbB85IfWKtQcIW/FcGrumRwmT8a3HDCQCyz3mYJR3H5gueGdWrcc/Mim2uz94h
c6CxjWUYzC7MzLlurOfazexd5syEZkJd0q43Kcf74Qx1/MZ+g+RdiUhE2wau60lP721h0kNFrobM
HwljRKGmel9d0mIlnoldB7Q0GEbp/E6cJ1Nlx9Cxp0uTw5QMioh5Ye1HvCzU0t422krBBQiLBCb7
baBr+TczNeAjKiIUSI1L8k7318IRhFjkFrsq1Y4rkg5oZ3USi1xOVFxWe3bcnLkRTm5Lq/yAwZft
JtW95J31LjgQ7NNukWdQVu0rVujuntk0jbtlhIwls/Dkk+AjJ9hEn2g4FDvChSbbHrafzZKMgRqy
cDOgNHxU1SpQsSaElrW1z9xeNbAL/ZU3rU2QYCiOcWFWdbIpH+5/za7lJKRUPSq+3Yj1slbJqcXH
dZu4mJ+K0ZmwNqUgb3pSpW6+zNs2XRCcWHXi5W6ejHzqQnsyN+SaQvrAVZ4GKlTpvCWYgrcDwWXM
gzQZ4MnkmNBAodpSnxpD3nEBmHRcccc/G0aomPC7PKBDjSIoIghnma1MOSk/B0JgSTpUfLCooJz3
lBVbu9V1JxeZSWRILUtNc67nwG/KhI33dvHe+wRNPlM6ynalXt/0qpkoQZfSCKdhhAl0wZtUU8x6
7KX8QXP0vFsoCV42XbOsTELTuv22UqYZwXqt8BIUc6y2qqZFmbYZ/ejJdkR+V+aeGmhxCUVC7e2I
X2YeGM6B/Vr3tPq1BxbO6xX8V7fP+59KIrt1HREBhQFtx+ig2PaD8ffFmuW/Vj9sz1md0sZZhvnk
bDvNYLB1HfmwmtoDxtzaQd2n3j7nAHdb1HHPKJAJVXetttWxtO9p4fIvjbCHne/0NGlYyHYTzr0l
idV5XvP1FS5vdVzpjiYJbDlb30v7RyLbZVCrFbpRJymR5ji6rR0T/sxHNh5IlmwbVi0O5GFxc3Qs
7wm9odup7BPUOJEfcq+iiHxCYydKjnnL8yRFYDa7t276MaVd/ZCWhf0JWAC6m42oX0CBXPnIjP7W
ubEOcefGW4edw444/7hzZlncrfWCk0FnI9bCmJcag6iE1Z4RSbnIhEx7hOfFdaJXnTKe44Vh6TfR
WgV59t46e1R8w4dRzQHlrjrMnSiCZC7lI8/CdQSFuEmHewpltaLjZCx8uELDd0pjvY1FDO2Aspvv
pUji99ldBLXEQ/tSDNwhWDAoyO2djAOQxdA0N8LCyhnXEFIBIntgT8DQMhXLyva7jJPm17TAD0KV
H46kTLJTExX1fTnOn8Jxons2FAX3FfZmv20aElMrp0annh7XunROxIAh6jGT3Dm9DXpGRyVRQtJy
o8fiXrdMPioS55yAGND5CfJX0kdyl1cdSZ0GQjD+vnXCnOx+xJCKN/1KKfsC6iGIOh42iXh/HbCz
u8yi6w3McrYsqBk9gZv1WxYN5rWL2bNNMSmNcuwdcJCeH+S2KY4CDWuTJss7sDekcY7GsDocgXKB
FrUrWhttbql4zdgIFxbbFmZD4GESkpkHA1rxd4yxjLzLFB5FQZrULnDljcA/GApwwpEJfRzGyYin
z34SMCjTh2EC4QozqXq4LmEblxTmpuTNuy/pYSGoWUGzGtrvC+grgKbhfeiQcw+XMt21sKjws8S/
WYhA5cr52zJiN27bUB/jKX9l19RvPWE9z1437+GTj5esUNVr5Ij53m8icV7L5JehxocP6kXRfeVl
IpjniRvdj6dHjpAmoNer+9bUOaq10Vjnasn0K06+itVjdEwP5VvNC2Wn6Ni5gThl3UQhLbs1hdX7
Vhg4e65b3IL3w14Sr5G6vuZ4f9mzJ35yoEVY0hYelrnXcAa4UbaUrje7xkjn4FUciyctx7copdzZ
64b2XCXluOeYhNdvKpJnhh3kx1s8wwl443izEpXarG3y0y+S6jRWbX7CsMFHh7GEGhBhnq6GXp7z
rEZx8XqbHUgE7RC3p8mfAZXp47CW8sJwCNd3V2JQG4kv4OW5/haRTNmMrD0IrXFu9Hd7EuU9Nx8o
hjj+gq2Bly3RcH9CjWkiqejCTJJe7zqNnIr+AY+vJ25j15ZCVy7ZrUOdJr+p9zPB7MPYUFAXNS2j
V7dCbFdls+UXpotw6DQER0V1usB7o+ETbHB1YhLrK4IYGJc2M5QtjsL9U46yglBSPM+DecyHqN4L
MN0HcKDih3u1mVfXtCGPEZtHY7fYdm1x54zWT5lPbZB0Zm42BLzbfZrK8RYsyUTNRvqD4DW1xoXA
36s8sr1RIwLfb5ZTvBq9jxTzwlpkH0neYRM2MHTdIabOVxZBhO8CJFo2n6uy4qzR+zidLE4Du9jU
bO0FFgvfUcUhWTt3Hy152wf41RhXr/681Y7FOVJh7PKu5cDR3J98YrPL2VtKgF+h8ePrKyB7jBkB
/ITA/4p0RSasYx91qqtKUcKZ9wDPGaji+GcQ1x1V37dfsuvjS+J43mMYYy9uKWt7oHHxiq4KW9bL
PEtHEsVLVeFlx8hLJImoTXx1m/eYQH4xR7bvw3KOH6RHSrBEWYZxAqpLke4XMTNXRG1ifky6GZpD
lIRGYN4aiiOPsSzbA2lZwv5OJMCRUOA81TBTnWjlWMU+/WApIkKdRMTFUOvsjMZD7Cp9U8ezfwKJ
GO3AcUtiHU2ynVidt9nsO6expHHOnct32rt1EPlkf7OlmogPxd6+l4t+aauVrNzEVktafR6oZbqa
M/lVC1N9pJGHU9izuJ1Hnigtu18ccHF1KhHiQwHgbgEweVZj7/Nogz0oLMz5PB7wjKZuJNjB9sc2
yMh5CBW16DWwg9zu/BsbdR0faeHCfIoYlbxoovLjvqMX/hthj27rd2Sfk9IfN6FzxZvLhZ1f62Gw
0DWbnSnPSIL0U3rr6xkqcjk8T26ZHTXw+K07WcyG4UkdlTt658kQFNiYqmE011Q0jW/SSM2MvFvh
LKci4SQwjXP6EtbFL9ZgsOelc50SVenTsITzs10MFYtSSqTTc7GNO7H6tgBmO5t5ydjmYwLy2buP
CObJa9mkkPtXjB2hO8dBLJD1jRMKDB+rrg64E9jne/5X5BY/enjNfCkyOayNrE713FCIOrns9+oW
Am0MHY9XYIJdAPVRvEZgKfC0YfoVELYRUddop2dHepuUacMuatYEddnSPdJqU8it0Hxl/eqqZ8Ke
8kkXKVYQzb8nTb4jH/gcrItxl08hO4OZSBByUXhcyRngAsZaN9fIeFbI5CMdmfKKkPWaadyxGNr4
e245zA+QzI7Kmttbn26aHQ4MzNUl6MfbHIoKr1ern/lp2NqCOczOVALjWRk7O+BLioPF9r8sJ8Yd
3kT+KdfteNI8M6DG6/UM/8BCzvXzltd/CEQ8CgmvommPyykfG5j7SRUdJMewYFlGNMw5uoJAIE8w
YU4bIN5Rtze6qw6pl9rPk3by5yWJYCy4dXpFV+iN3ZG+jCZmPgM7FVe5XRC36mOkdfNhAT4bDFqS
Qg4Nry1tAvb+ofoCJjruxDg4UPmcSD5Hc9y9SS/DqknKBxW9Y+tPVpzRsIUpQvRDe9saK30xHntl
1WsH0WQY9m2J76xK8v5jBjz5VPURLrDZs167ggklY0i0yJHTImxxwKUTroHMdAoC7wIJ28MEWI6O
PjAaYJfcApwE/DMzE0znC6BpeWs5dv8jbGz7yh+b28dRwgkhQNNtZV7/QmPQX+MgWdKZyu0dlXKM
9kA6rFaGq4NUARkZ42zChvOyHOLih5Nnej9Mc/+tHDhhACdhwz15n1Lz1hjiUAfFZDC+eHaLat/N
wyVu3ORUDeinEiPbrMdr2EVPMUuPzD48Bv2c4fEw9EtjPTaxVzzkntNcFMIW2irasJaG7I+z4tGc
F8feWllCVQOcfQIiPOqBpzkPMokb6LmY3F0s1Hrv22wnyBGi+zBdwem0r+YpZb8GBGtQqH7p/IXp
vDx6Vu8GpIyXA5TC9jg2NA8I/Fo/cjVNK7Zs0x0rlo2dWXl9WWbOzsuENWQRkm7vFIp92FDjl+do
mhrXxx0HaCizE9kcqFUsgZX8YvvDZs3Or6/itr3tLDYVK22Ve5iSkww6+l6fQg9nLhy2+FGSP4fg
D9PtZtCpdxjcqSDX7jSHsFl7wBzu8qOlQyIgPc+iATSQdwAhV+YG/VseL+C1TOEwF7imTtgiHCVT
p5e5x1guJrHeUfFB3zAFywf4sJCDBe/gSSrrXnlmDDiHqePU9vHPspbWjQ7TbLtW88/Rpsezr4rk
dwmUDzfk3AUynepgos+aRHGiYVxFOpArVl4GxxwgqQ0IDM0deFaxqsWV7MwhX5Ad00QdZvjdm0WT
2x4jGxhDGvb7VXcu7lOqNap+dL619YRkd11xF9J+N6O2wltvRg3fJHP7PbOM990sLYPFyqmrGzjB
7c5RNr8HTIEo+igGfIl145R7BhLh0U1J44S0qexLUaVwI1zrmMVRuk+iwWKFjcq9XjAtN8r73RsL
UtQVD4bgA8snzuCbSNg6/dqgHcLh4H+iNjD47KynSFTmdK0Tf5phWkFggFFCJAXvwmDLmzBjnDc5
io7CfqS2xnM+2F6oM60B1smBO8hOBfjUVsNf3hEh/mJYd3VVUTW2TYQLjKmr6PjIsgFAZOanN7mN
tzuHq+b48JqRAwCy59/c0oLTWIU17YFkcmJ/lScrq+t3ewBB4xBF2w/cTg+afdBtChxg2zq4VPI0
je5cBlTniVufN1U/4YUgK1BmNC6NFVzB2P7JpEg/Ekf/xAOIREdf+mGcnH7XRNo5+JwFb+mqkCdP
LV3AS7g+5CsrYNqWPknQYoIfZZIgyTr/g+HcvOFQKTa0imEzdai3oPir2yYt2gk34BaimbO3C9yV
NSSRDcOY9KdWXXVnExG4Y5/I/agFeTSLyeFcVbgwrRGB3yvNdTvnvkAMIDcBQwgcHXhEsi7xNa6+
xIfYmSiHTelmSx3rkzd9YkCOsTBN6WqCNHSjMx5Y7IErcqlFIfWulZUJlCje0cCifYO2uF1GZbHr
tJITYl68XyyXXVNRi99r7L+2JGFendzikQpL27+4wyzuSB23gZ8nbKwIwRGx19R842kCcIHNjzZD
b9euUXmOi9k+Rgq7SQRhoYX54TKOvWce6b3LKI0fOZmMJyW4O9ZqrXdxuoL5iskRliJ6glByXKnh
JMvVMLmjdJiN2JKjh5FsVFaZH7KCzDX7AxIEnQU8LwccHLti2laiFDdovtAq8qQ+CZd1aOtfW3n0
tLgPlsAl1CMPQQYj15NV7qHTeXMp6hwwUN6JM4judZtItALfSaqjz0TjiPEW4oFkTxMUym6COSnf
upKpOQtufKNhLLrY/xd2zjXUy83s9e5uoshmr8smeTflQl0I+iE2TiT9W8+y9TuWJzvorlsLyBf1
oVfo0Mhi5rQSMD+m7egHxYyrNklGOBwTtuLZFNVblrjlk2WTxOXovODhQgfP8vrFX2YVsEpAsWQQ
c+wz4V4S0TVBAq/5DZ8ngI/cYzCFT4HZZyUJtDKvmfMB/jyg5oAqPnTTmcEpJlVmuGZiNwnoNcPY
XMoGw0fnIz97Pe8G/KXXXlRhvZqsAGKRx+2rVczQshga3oOU5ivu6+IC7B1YhwEx2a11t0NprGGG
C5T4rM3PYV6vLxW7sLMdJ48LFItdWg5fLCock/1oYFMIRD6k/gTQCFtdG/fPxmG3SK0GgjPwtTkL
qdfo8/GmDpV1DgsknLZBoOTLxII8a4m5uBcHINzfYo/XwqYcYmDIeMLCfKzFzrWz30BBK25XwAXE
RxsMS3h6wXXIyxxNP4icfO/gXtxMa7y89cjmOwa0Y7BEAO2SsvfZEcTOHQO26tCFI+cT8tOgFijV
6SyFbTSranLTENl8tIstsBl/k2XMGIvaqba6cxo4xLyC2rnwPjOokOfGg3VUj2xqhVjjOw52DUcU
fHBPtZcVB2/0zS5c0IomCQSkHnX6jPNv2k4sa+yY8f6MlTeD7kTT7MoEb3gVuudZ1SRos/PaXDoB
BgXWv/iw68H+magrUsslMOTAYdmmc9LdyXByt86QLUG5hk7gCb99T6cOOcHldEzhu0Cgiecz1nP5
ycNPCjXNXUpqMno6OBvcwXTkPaqijvwO8+i89IszdtKCTVXFxoOyl8/26iOuGoA6JX6/Qwwy/cS8
L9urWXefYTzEv6wKOGWahUkgm2Sk3vXKwMxG/NH44CBea2StsR7eEtxe74L9Gq5c0qfuOM8MzkMa
i9J6iF8ZDodsy/PsaaJ65OJDrcdyv/RArCb6xuzG+e0YvDf8V/o2udocbWwSN82AbrnN0GqwxOc5
5tgkb5tzk5UNiklT3LBQra9K19atYo5/yJuB1YV9ihzYNOGO4XSYuoTxQvEDdM17J6LLAOwd6D/y
Uu6/1tNr5aLvSTSch2Z2vVOE+xyzBtY6fK+KmBl2wYxbiLJ19xompzr0yV8rcaOKgY4F5NqDVlny
oq4JMeHK+Ixaln0Vmmm0wER2L6qc46Uc5r3fz/mJY0b1uM6FCSza0AJYLfQWONlbYumm2nbHtKL3
BWicj1LrIbBTmrKzI7jKx8Lba1yP5iYu7oiywigZQsYjda+IfKRIEB7snystpX9Lxitxw4N32k4F
7hIMnwwC8PTNOlm3ym2rPWtIsu9pkeASlGBMHFl3C7293Aq6xXNfhetnWOWGH//q7SiT5jbqohS/
qwW3XfD/g5tsLva6aqazc7XzTe8fPM0v5bTACQQAJIZn1RsKs/hB6ZF9dNLqSTSshyi+/+OfI7cN
q3kjZ58OpGz+8CavviP2FH8OMh7v5Ioix1AGm17j+Gwk4J1CexqKR2Th5X2sWAUYw1bHKXdfm2Zu
N607f0hmQb/CPBRMlnyfU0LIdqroxbeFE/jG1nNysZjNHFatIBrkPTcKj9jJjifaDZqMzQ65lIFT
iIFoeG1gQX+qTxG++k3isLHywa8OXbgvydBO6loa04MA9hExt737CMm4ea0MZJ5r01F08ufM3GLm
q3fOsjD6FHq5a9LC443de/eyRCCj3y8/RIPPDTO6Pq4gBvDMA+njWPz23KA7PzLSSGDElj+x9UR7
w/n80YkbeZxHUHIpE0SsRaq4RVclh4vsehg1oLlwaKOHuXE+4dWXt7IaCfnqyTvrTKO6lgKm+8ph
uMRYzkrBOV3OVfjkOBgmI7dGTykhO2aMMp9LLFV7xUHncXbJGSQS1UFP8Ij6tPbu27Hjxemb68aM
/Ec6iwy5kF9tEeSZsmyhNuR6dqJ3MTkmHu4qzmvqCoAu+Ria03XJMjX1Pq3HCYkUu6+7J3uBgsla
AhAmopoJL6NFGkciuQ5LwjvUq39G1y1z2TTjlweh8bNwhijIaQODMweYJbbC8YBqWT6LcYlojDE9
4y3iP2mKS8fVYnnONRTCEJfJqXfJXlNJTOeEgjNgFv5I1fanziUzYPtmeaMjSyErhuYWRw4xcUd+
eKAl0hShCfZhb0Ny62MI3rF/sPFM3APzSshoYeag+m7a0fE1YL+oEdFyDMUWqWoZkjfz8prShTKc
QUAB9On9XFCbKM1tjTU/cPTo3zTFWh8siY9mWK32yIPHNrqDbt6nbrKLVOGdcpyxO/ZzrEb98K3G
VXjscM48Nd5KO+hAlyJAhTRAhJ5uAH7yuLodG/VFeK+hFE9ubk+7tFrMeXXtb2q04cvnvE/7khEF
hkvvaSBfd876AkN3z/3R2Fi0c2uIj8xWSFThOzgsviEd2+DEYsrKQ4JWym7L4l7jpeTfUYYV76ZM
k8KBwM1hhmR2t3QLS31XnaRPZEAPDYexUDFFH8vyCF5LYP8e0mNp280POICkNLCT6AXSzsASaER/
A26LGxdUkIVriUNr8dOYVmyWsRiD2m/re+4rfUN/2wpTanXJFcYd1X1VyRpRE5h1+/qDriSCxKM1
uBvJkRTHoiJy0uIBQc3jWO5qyVqJ12jOWnJJGQEaCxP6k+bhYgmUZuespFdG0/Z4cMPuvW3b7iI6
Kh+jxssO0TLLHdg1e4dB9wfTf4aCQDfPFa+cvdNHYNjrDhADge0txh73mKcwBfTgs9gv6vswu825
Y3xP2IjZTyfxMUcNwv5UUVgzyenHPGbiQOreC7zCDF+UGTm30k/xNvjiE1xfEbRwV5/8yf8Rux6+
thbJgPHZL/y9cs/YhpMpejoKErQ3r55wgZiBhq3RQfET1cE27M0ksXCYNXYYuAsBQUOx185EVnVw
fcq6qllVPPG1Lo6DpaNHZffFk+GgiHu8n8egQZi+5ab6bHqGE3VRcWLwYl5E4Sj2kxI4SjspNq5r
lbuZTO/GLCWoQjZu23klo4kpsNoPEW++PmTURHlfTEIumQ+zFSvCQCgwyDdLT5MWPEQff91tSgnG
jp+Cs3cslr2Xl7/VQDkmuKf8Z7/U08V2B+tHM6EMFUr3BBLNU8OW8p7JGjgqEc7f2ed9YDNzkFrJ
xtCEOu/aAaVoGvErpGn1iz+ORxo1aIMslx+rlBGUV8fd7ZwbA0C4aS8xy84xruFlYvljLsFUVZUk
2jHf0LjC+EIRi8vs9N6mWn4nC/K0JuHI5M7+QGo/XMIb/AC0QA3ugqsYtVKsUGgGekBwS2Fp6tx2
vfX9EbRx7GXvfYhr0lOMGrqMV4MtJr5DpK9tX1kWYlvbgs5vO7w50wdVlAjKWe7CGRGA/YmSzHN1
ZDZjbbOMBOQo9bLHSu2RKSFNISbKiNaS8KQ/O3gBxl4fVNYRVm8X6hIYMp4IoDykWcbK4pRL0NkZ
SmrMk5YD+CDINcRbL1sEoxvmZ0k1sAnAcU9+RuA8dq3ubPdOw9ABuw1jAsMZY1jqaO+N7u/IH8aI
Sek8X0/6Fmwr8lMEauxdNS2MD5sQzzJ0XEB0qbMMtw6O9YhdYBplePibrKV01vHYVDIhle+Yj96b
M/2SA8N/qn46aOHYF3x7ZNpqw2W0rmJf4nfZxzRgzlKOBf4cqCH2tci+7WpipBtMG7+caR5+Rw4k
QwPy18rrLw9h9oATpz5QFLdcP13xm7SB2Y2aoX6seM6hR4AXvMJMBUsxOUGA3kUMCEi8NNA0N1XL
gNLLzbRrHAH3izzuCfUI9X5i/7bpePGSgnOzY0sjFJxTqGeJR4Rl8BWc4Mxpzwyx1jeHzoRn/llK
DfrY2hdDYu3NEC8E+7AjYUoUv6wBMyZaXPMrc3TCSSFTHE8bvhp9hSKYkXi/oz34JdjJbqB6AkNE
R77hQDoSNEi7m2xA3QEu7+0VEzsIItrdD1Vq3yqZJfSGzoFuyCfXDEen6W4cLfXGFJugpFHokY7r
3JqQbSXvCiJOUlM6aqvyPlOz2rdr0UCNoDDAbRNSbi2huFmDCrL5l4Qtu8m6utJA0KYxoSXJ1rQD
LBvHxs0ZgS3y5JgccNAwRCD/TvyynV7SKew/FNwuKKuISpdGYzGj9NjernUIfFlz+7UJcBe6KN88
ZuGBGz74JBrY4F3bSsSK1ZXUR7y3OXqe0QVhERMUw/t5HZSWg/kesVH41pQMxNYxF+cpLu3HuECH
tTDeP4m6JrM2+z6xezyBWCJbpHibkS5jb1JYuL9dW8qTM5GftMLhYx2upkkFn1YkRMw5Pw77vk8+
DOrNJh/RKFDUzYH7HR3OTAYyDY41iOLpAcAdRgkBo+3KabUsNiCp8Jm0sk9GYxH+nd3BcAT+0b5x
+JWHkbw4qWj6U24bKXlU0pEtsUzno+LthR/Wmu9dRG1xnBu8yJSRZW59qWYyvSGmKhYjpDGlWm/j
5TnPW+3xsxUkbBLfhotvl8U7vvI3t3dYb8aCyuOEumHHz9ov4L0Ynjj0dlBlnWy3FguIMcqKN35D
THaJWcqtGW5Zzwfdpo1lP63YUHHlJe07rTHq4NX59JzFtsMrhduuU8xQGZ6tTJHhyniJMielcLXz
4pYYVvTANBUByxi3Af9WVoe1195nlfbUcHpMBaIQ09Sfu9T/WXFua6V9ZWsmM7YSf6uIH0xkOAkv
1YXQ8ku01ttKLt//fIl/lpxzCdtnJ62VYxvxt9px9C93SJuxusj1vHhvWc+ehUQxKcU/X+ef9eb8
EdL1lZEszzRT/7XePInb1V4Kv7zU6QN6gqmplmPhHJKPhjTgn691/cwVMMaqvPn1X//hKcKZf7mW
99drtcSPkmu54WWZP8rotw/m22ciLVHD8wJP2An31p+vKPU/L2mE6zqap8DH93v9JT9/PCWcRv7r
P+R/RjRQmut+5FJNUAUwtA/rhYwolrwvPK/bwUIzRamffvn+85yhFXb/x9/8b35HHmpPu8ZIzUDk
b79jPiOAMFsuLz/z6vtInKz0eaHt/vxn/psfkQSOQlSR+CkpX/zrX8kQXBdwa8qLCyob419W+5gs
yM5Uz6F/+vO17H9+o3+51t/u/TT01aopsrh4yEgTUTgDekIu3/58FfVvL+Nr37H57nwegb/+Sdgt
3Un0XIa3Ng0QF/BigfPbpjxh+9KYF1uH+3F4je0bGq8Y/qBiGkIsD351x4KVhJymHnJQXfMNpXh/
/mj/ePhdJVzB96y0tK//99dPNudNb1mxr57ssfvWqld8uL//fAX5j5vmegmMIMrhfeDwYv7rJUaJ
l58mI/3E0QUDAWgJFQIQGTW1QdOnpXDkRN1Fzfl3ifw+283z1X8VpfmByiZo2lS6bdhHHf78sf7x
+LrsJ6RxpOsKicvk+qn/17PU0HTJZ266Z3txdCDasiHDszQ0Pqzi0c+G566zITGRNWfDW7Bz/v9f
nodIsOBKx3h/vyMQoWK8fqrlyI87rF2h3DmUaN7Xyu0f0preQbEmKZMGYd90PA/nP1/++p3/ZfHi
rzf8x+WFKVj9//az24S3F0b07fMs39r1uYHtRjMNaTzfG/ZWdPPnq/3j9r9eDcg+KVPFO+Bf69r/
+q49BiWorF5L5yHDavSaxv7SdfF/fKX/WDeuV/Fsl9gOS6Rj/r449SU21cpunzHdhmNCafvXNNG2
OezZlP75D/rnU+P4to3e6fE+87X7t/cM4mPTeNPcPmNffGqd6Hay9d2fL/HvvjPbMcg+CgOC/Pt3
1pbJvHppS6cJYbgn8C//TdqZ9caNBFv6FxHgvrzWrl1VJdmyXwi7bXPfd/76+ejB3K4iOUWob3dD
aECAgpkZGZkZceIc+TWQSghlfEFcOFfmnMGQZYbDPpVEdRQEHZ5Roq8k5ZkKNKLFygdQmEOj02Zd
UqUMDemlhc7q9vCkuSk0CAnEBFW1JlcCcK8VVWiMRuQcubXrO5cUQfgHkpidg/26qr82fvXagI2q
LYgxvENkqbusNE63v2Ruoi8+RBodN2XW5C735PJcgkTR62OX0D+Zfb1tZC7aXBoZTXFWpQU48Lw8
V6hlCi9Bd68ZZNDoOhHPKP0Vwsdte7Ozqwz7zSLuSuow6Isdh+KRFqQdgxJJvOfl0bft9f/Owih+
ogJbSyrA7DPFNYdbNN2lrb2wzf7O/ThM4f1k6U3ToA1vtM8swxIbVeuKcyG8khJPyON70quVfZNo
xVXtA4QGK+R2FgLJ7GJdWB32y8Xk2UYRxahDF+ewBdlQ38XqFxvGux7iKB7mVbjKyA7fnk1pcIDJ
SDXFEImSmq6Mz2EbjAO0T255Rn5jI0p3UfPNtV9Tew8hR+Te1R6FK+E3SImFsc46yoXd4fcXY3U8
aKJSx8Ouq76QN/lqo/y5MLbJtZXAzCkLJbkhqiZMEdc2bBPohsd2h0C5Js1g0TN11ItXuXqULGMt
FX8S46fkvAj1u5s+R+7utvm56GaKEqVclVBNiLu2TiY1CAPAy+eq49YM3CfZZKoDIYghletoKAu6
YeeehZ6X623Lc3N7aXnkR6oLk0ZoskUSuJx7pCCiZOFgnV6tdIuB0aSmWCJ8fqMjT+pAaUZRyszq
9Bh8MQvOb4hkf90ex3Q/GCIkR6weNRfO8VEwQWuF20KqsR+yD55YBGu0KCgQh49RceiyZ1NaOh2G
NbneDVzKRPpgVEkVTV6O12vm+2Lbg97BK2FO8SExrwzeGfQfyJDK5/nSZWxm913Z00dnQOvVsgOC
tzy7zslmoTzhXkwdeBk2pYk4VQ4vw0PW3rfSwiE/Xb9ru/L1OGutyqlvEKaJb63/zfEf3fyEg95e
v6kfYmV4FctwOSmKPjp8kkRNRNpkyzN0kms3ee6LBQeZHQY1CFMyRV4T4wsEBRKlqyU7Pxu0Osb9
l5zbLLejbQW48fZQZh0DkJtpcWGRJ+daZYqZAJaoOEsNGR/d2Uk6LTG5DFtsWVFYC/vPH0FMnsWw
SHDJbLKRKwYl7Xa+rkIUHCLgoTZQKddQUu0V4z4w0F4YGKiEFVi72wOdnVLe+FyNdCTL/r4oL+Ky
QQYaTgfeB00AaQvAZxVBrOibqd3dtjO9/bCreZZZiqJp3BZG0dGBs6Kj2aw4BwE3E9XeIsZyF7Tq
gpk5F5QNmdSPiWyFJY9cUDC1inKYUp51Ohvg2Wn2oddb/8E5Lo2MdlMKqLEUEJk6ZzxiKpL8VCSL
7FtC3S1fuP1MUzEcaJe2RmdabmQUs30DW/Gra78BlqZgtRtksQXxLBqPXFeRBehCkR54e+NFC4Fj
fj4t0lzDC0TXRstGhwTZwFwqzxpJ076ongBUfbvtGXMeCOxbFk1NVYn9w+8vPNBFRkkt1Kg6G4oL
E18PROfZqCD439+2M+eBZOpMWeWEMSePwzAzTOpNSXWGvgktZQdYMcSDVbO7bWZ6DQAhb1kEDoLg
UJO9Hk7dtIrj0J54TtR0rYMC7aW7BoVy71lGUDS9v23t7810dIJJjEq3ZPB5wEdGvkh3oREKdY85
eOgU590HohZrJyE4qsaz7Oy0xB1azFepb6zhR98AeFqrJKfpEoaGnlz17e+ZWUxJUdXhQckpwJX6
evTAsxTD94Lu7GkPuivAnUpp2rpXl56SM4tJ0o7XN8k7hbUc+aXY8mitS7k/azrs9/90tIr4/kLO
bvgb46nVDGaX3iKN5/FoLB213rj1UvGsFoNu5tlBQdH3D4Zx79XtgtfMvEAMSQcnruq8VUFZjsJ/
DhY4cTgazo5KMxSzFweSCOwQEJpBBzqC54Jc/Kw87b73/QUnmptMbqwaJyuLRjr7etEAaysliIIO
alZ/S/+s7QuIJ37+oOFG/q+R0WyGnQwFS5x3Z4v9jWI4VZ1jqUGmqyws20zIwpBp0SpsaaY6LjMo
yGhnTVB3CNzT1i0X6GpvPu3kXG8MjWwJV+HJUQ2BZWsA5GnOogwpdCI+KZAphdDek6tZiL9z8V9m
Q6kKuXjSQOPzOYKAHJx61pxpakHH3ILQKUmo7KqxSc+0HHlr+AyRqxLo6MvU1DpWRZu9yToUbS0X
WVDWYlt/fpNffdNoKTsNSVnEUhrOJG9dRr9q4ZTJz6b44/Y0z+2JKzujTY7ifJSJUt6cFQphbXAU
fRq2vFWbvmbmsRa2TfmuwuawYHWImKNtL3NMcI01echp4rBbLs4jTeL2Sr28PgcQ4UFpHMo57agb
6mRpuzeccNX7lJ3jN4hhciVdsD4TcyCEZBvSZS7yEaOtKFhhYwmmUZ0l64cPERKJYgAIcfJgawub
flikyTAp7fCcI74R5q6HWYBfJksf1+de/hMCSxqSRCkdzn66kAKeiS4y6VJaCUhCT89dQ4FcPKHf
+VzB+8nhse8lhGOUpSfq7E6hl4Nzh9SsQbr7ekDUYXugWl11DvOzpG2d+k7x3610X8uPVK+3pbx3
kL6B3qShoOUbX267zcyxP2xS3IXCJpmVUfxOHSVOYEjLzjJN3FadrRroYLP23Lpgfmg37IPtbYMz
nsIZy9LReUpP2DhlpVOs5hdWepYiQBH2QXWfhBxwNYwToBkW3HL4+pGzXBkbRn+xJzJTscEHmyk6
UwAG4vu62gnF0Ql/Be67EdBG0yrr28Obm8/L4Y3mM2QbVmAi07Mdhx8oaK8qV96VRXePYDQQBGgZ
++Z82+TMjlAJ6hRJDOADcNhdD1IBnRFXhpSe65ew/dIZd1Kwt+L320bmUgBXVsb7rrEAJClY6bpD
Q9OG6n0tkCuprD85qWka4IV2b6P7oIYLazgzoxTe8Be06CQZn7keXl/WvVD2YXYOwSitckG9T1BK
9mm/gAZxkwMtC4SlOu7MWXxlc/j9hd8EpmZZ9N5n5yz6bQvCZqBxuD2fSxZG0TqSAKfLDaNKO5gD
I6Rv4wULc8cQqAK0TU2FzSaP68TQimQQxOGKeXFXFjSfCO8hWDBLf1Xtl6iGF+RVk5f8f3ZcXOg5
DHSTMvxotQJZyMLKVHHGuvzIlOTRTv3Df5i6CxOj47VK6DmPHTwxVbOW8pWD4GfpFwuBUZqJ/wAY
/h3JaCcnGml3JYKd1II0xYOUqOnh7ECyeSMrHsrUpp3SvCHvbTG4M4VqJVvF19ATD/Sl0UtH9yk8
t99uj1watvIonl18kzS+I/ZZ5IlhwOzagOzpsoYewU6dahMUXrNy07Cng047BUzPFu42CL492loq
iy5Ph+LtfuFrhrWcfo2hEnZU+Ba1UXS10lTqzUiHv1XJTwagFU8FvwVmPyukrSoDIletXd1q9w1f
IUO3xgm6zzPxePs7ZuIfk/LvZ4wWqheDnjcPfp5Uj0ZN3yncSG0Jggi4wm1L81vqX1PjUBvYQRPb
MedJltBWJb3ryXMWPXvik5rSY7FvnJ+d2y0cmLPx78LmaEdJpR4Bz+XApMj4pg2NFy7E9JUDVjTZ
SibaU7K7sLLzrv8/M6qPwp8jm2Ua1sOxaT0qxXNkcnq93p7KhUUb1/cRldAhk8UEcPMtgtpHTXcG
/d9d3hi726b+P7vm3+EM33IRzXtkeNo209Kz6z6XKEGq74bxZeA6EBFxtNJ/avnd6r6H2l61ljxm
dibhvqFCbVKfG4fDVI78Fph9elbyg13XdP/uHeBrtwc4O5cXRkbjK5oABrQhKkjFETZrw/0mO3sD
zqbbZmZubpqiGWSiSGCQKhmC08U0AlEvwQtwVTTRamr+BPFeg15BNr6Dil8wNT+if02NfL6m6cZr
NCc7O/6hU7+W9UdFZa8wFt4SSyMaVu9iRDJU20Gss7Wakh5CePmblUorc2Gi+/RfgpROt7sq8c8k
jxw1qYBy2xA5YPZwlEczfkqyJ71agCrMRigSgRr3QFIIlDSuhwRhvRX6dpPyankMop9Vsg9RYvHq
U2kctYLWghASzAWjc6t1aXM0jVGp+3kRFhzIln2OSpoRsnwXSnRdB3H3H+KGSp6S1CGlL94R1+OT
MrFF41lhfLr+qKXwqprNHirrLfCapXzB3F3mwpY1msvK8eCG9bloIPKwErMfBWDd21tqfub+ZzTW
aOaqCFZl3RlGIx6E6osevObpT899uW1l9ipzOZDRQQ1hS1BbNgOpggAxOVqQgi8uGYk4fRCiV7WN
diTAVqbxU20RXnhyrd8KNB7afwmGvDUVg/c05ITjOpsI+I3mqZyYH9UkRQZF7fynncoLwWN22S7M
jJYt8SQZyBruWOSvuffV1pZSLUsGRtHJ6yApd5FOODcA5I3yt5583F6wWbcA0yECsJaoowy/v4xL
tFshHNpzc4djrJW2jfYtITaFxtJtfcnQECAvDFl17EF4yFTRLQnp6Zsav9VA+brmy+0Bzc4Y21UF
E8x/1mjXdk0ZGL2Pn/cwB9MTxYtnCagx7+T8bdNSydngYNdjgSK6i8Ig44FKj34GHkRvHjz9uXGl
neRZKzhiEBE9GeXPXrsPbJqXaP22HkmKLLjf5Mg3Oe4p5cmGRqXXGB/5iGfITd0VyXuQCt7BTRz9
wW0M4y7tdGshfEiTu+FfW5rFeWyApBjvqDYAmBAmffIeQanu+yRaW7Stig2cp1XxWEE4k4Cdp39t
nZTBCYisR5+h5MWPapDC9SGvCy8gey4uTMHkXOWzdHY4z2RlqFqNNkiOKkcnpHX27hR0xeklGulv
CYksiY4bcyFNN3Hhka3B9S5cOKxzMzMiSJ9N86sL8S0tomvXR8SHtovbTjy3sJejGgXrTtSDLMua
7F13bAiAaaJsom2zmMidnTyTggMnFoCEMWbFbNtIq5Isexfj3yJKNJH04jnOqusFVOCWsOSTjcns
QeCEm+r83yT5mBk2XDxKl74HevJFK70H2qEXnHTJxCgcg6vUVcFo0ne7TH4GNNBWyEveXpnpDd8E
K0yDBsgHhZrsOKkIC3/oBUbAMPoXjZZ+mlMhCCNi5sWmT+58By3Bstwoobuv6AEL8oVyx8yaDUlL
EzgOKVRAqddOiOyIpMFElL63yLPXvgxXRtPTnyrwGi2gR02KYOHqOjOrli7SxKGaoC6UcbafFlFN
9SH1eq/K76izbGtrCfkwxOSr1z1ABLxPMkhO61PQCoynNOslYvLu0SGiQsOpe//EWvFQhigEw9Ur
oXW91Agws5mvbI58JWhLJQTvQeykR7NUT/TWefRKae3+tsPM2kEzmJSibnBkDL+/CBoRDBiUYavk
XSF507R9vnX81N02qVHDRLX4nJmJHBYlMF1VwCOoJPqvzblFFYZZFwbvPQThuhVuGxI3GW15t0c1
5xPAHTQJEB8rN36gybTXV2C//fc0zCGV19T03tDjpbfZdDAaBzmtULxmdTKyo3oFTdayQC3IfS8b
dwedLqRx6jaX6oWwMT3adA40qlkq8HEARqM5y5U20Q26ud9DuHVRKuyC7wbqbhpqUrs4/Hl75qb7
V+fwpNuAojl55nE2ojZg82lQQyUPAAdL8yUJHyF5gNX4u9F8u21qukiYYvJAe9JTNskIOAr8eQUJ
0nc/spFmEnTYFKCy/7QRIFnDASwCWgJlce1wBbk/2IR79922G/k5b+Noq5leuvCumHqCyQuMk4om
CUnXxglmL2hE2hbN6D3uUPGGh03pYJqWl8xMSw/ME5ZUot1wHR6/+WJLlW3dbOQz/LPbrtEeojpb
wz7ziqTAVgdyJgj2Tu1Qoie9LQrq5vZkTm+Wf+1r3GaoBGrqGEwUZ73jm1kkn1voJlJN2ijKIew6
mn2RaYf3wX2qu0doqGmM2ttgVlrvoJcnlF5vf8ckaP39DDBosFEAFBhHkTBzicZ+LZ+NBLkbUHaF
G26Mqqb393Db0vyMDx2CJvIExiRboWVCYZpICJ01WPURb1wlA5+ut0WoNqGfW9qkOuIvBtIcn34j
DoO8sDy6xds9hBNhr8rnQrzP+6fGeTC9hVTMxG0HoCdHNeMikSXrQzC4CP50Liuup8TqWcibO1SY
Hj2lfcqyfnd7Eifn52CGJiJTpKcNhP5oDwa5K5aSmKtnLflWqXea8qckOW1bLwUynyjMo7T+2fhP
Bx1PH0O0CP/IOY4smmjwhIniOW9CE5+0sr0PAHn872yM93xMpdEpGmx0VBcaeJ6NZGHeJoGf95ts
4HoIlVB90UZnsyJ7sUu8Mc9dQE8wLM+RuFaq53IgzYOczMkX7gKT2I+9ASjFA8pQdHFcU7H7tnB6
9FPPco+IeAcpHbK2CKXbz7R6f9r1uKfyrOdeTwc3I7x2PeSrwkGs0j6HmvgLTrUDjHaHLgx/33a9
qYcP5zOnJtAs4MzjZ2GdADJy0DM4hw5d+Wr4KCsVxCbWwh10GpCuzYxuvZrmwigsW+o57tFo8uBl
hGnSQUqhXAINzA6IGgjrZHLlGJ/PJaVfP/Fh73X8/qcYWE9FjySuv9TzOGMGP1DoFgCxJE3BEEmY
ymLp6WfHbu8Ew6YZI1vJ9YKDT3O0vBBkeivVAedFQW6Epk8kI+x7AL9neim3Ilz+8YOYPcOM4knB
2lA2ImeImXx+sRiTxOtoAM0wzGvX6xRRcHugJmcjAA1b5U9QrGyLOnoCzbBw+5hOI1uJZDY4UtI9
QM6uTZmB5MD/X6ZviZX+QPwNXaUh06B+v+3l00BBH6PEFWe4HaKcPQp3lRWZTi/6/lubvJmoQZQQ
LEJ8uMpNY9u18aoRPj0ui2uIzt4FUCyTb7keV55CUKzpifjWiJJwn4gQZuGLJodxmZdLzTHjzSWB
iTVM3pOA6Higj2EPutQ1vZ9m/ZuJuMtL6bakuoWw2OuZCJ4+hIJiYXRTgxKHBxkboBZDTmDkIPBE
F2aHrNaprNvvWVogTCtAIm/sokVqgPHKUbi+NDXeAEAfvJykTXVq8wZGGWFFtpYGoAJi4D9Sdld6
zsKpNY7xg8GhvZbh0TIzebN0elr0lZP7p9Qx7O+S2QIYc9OBmi+0u4fWz7r7UGrCRQjGeCdgd8hI
Aq/6v/WKkYsKqW9a6Dv4J5S/1Bcp73R71VuIEutNk1PPsv4g31ftCk+xH31kJpBYFEo0Glr4PHdC
XkH6bvsIuwcmjG85LDYLV8oJDJsP5G1PA4XKsxrw3silrTCLQh/CuhOceBnq1CFcYHop6cjbNvAE
yoPwiwlLWJi11SEzyQSEkkRXiWF/UwAj/a7DHrCRgMhPbJviyg/RImsgF/t9e6vPzOPVZ8rXO0/i
kQHLNp9ZdO5zpca/BRUy+tq4+7QZk25bkQcuiRWenddmUPdJkyF3e1KL4i6sAONZNH73xuG2mZmd
Rm5FpN+V3A3dp6P472d5Vyailp9i7dB72qrPT56Wry3/5207f4t9lykcVpcLPJh2i3sAyKnRlo4V
G2ImqYxPfA2SdCUS6VKsoyGahPLOFTxrnRqI7oW4xwMkD9Bnhy3cMWQo/F9cX/Oz4bbfFBsupL7z
/BcgHc0b0lCw+dWO+ZIh27srfLatCA+NvGpzxVjaQTMLD1B5yGjwGCEgjo6SRkCaxDHj8FRXzZ0K
GPuQ0RizQcTm4/ZczRniGasRdgdk/rj9AZrgyECINTwVaVy/dqlVPwAvC469lC49DKbLT2lg0Jbj
fkZ0GCdQIOpS9a5AjkUTnxFvOZhQvbQGjO95tbs9qGmcpbuC9hfqLiLo0nEpIk0V0BV1UJ989XfS
fSvcX2n+MxS/R+0fTVo6sOaMkUPmtNKJ7jzVrzdPm4poeZJlPRkGauzeIbfyu7rPIaOnMd3bJea3
24ObrtjQkT9ccrW/L6zRLhLNbBCUsQoaErWXXLA3bdq917B+3zYzPTpkklCcG6KFH+Ia18NSexIK
gmPnJzF/LFx903Svlfmopy9lVi4s19yIaGgjccfdYgptjlPVrhxZLk4kdJVtrybyyh16cgc2xoVR
zfigKYJtHgCjA+p4tK8Q2E7oBmiqU0M+6iNGxHcruV8Tu1E2cuYs1TNn5pAboUhDItk15nJkTW/o
4ol0znsh49rprSrh3pQPLuoKS31F4+yaxCE2tDaQMyS00m95vVqub7gqXN7cLJxtWCLsAiXvbX8Y
1vs6pspEbciFdIn36fTE9OEtTIS4OZVORP9asDL89lms/UPdWS+BkTzpCpyYoiN+3jn+NhgTOHhU
KeM2bRlJ9x5UW32CV2llVB8NlHROJy2Mbjp/PA1kHt28sbSBxeh6/oY3uZnGlneq6+DBM5wHFB4X
0CJTL782MTrLq6Qw7YKIQHIfeHkCoapgPAFbWagLysP+v16o4ZVDQJdlsjws1/VQqqxVOyUsvFMI
XSkoItpJehvJHaOvng0ruVOlDycrNoUMVSEUJY/IL3U/HM+Pf5pgFHZWMFCqN5IK36zyg8wjSbAk
VjdVbDqQ+aufbcMfqG6okJNjZF/CtzNM20VWCs2aRu16xzt5frR34H40pX3cd3e12d7p8tailHTb
kSdpzb8WeQuCMsCdJo/qqs5Ci4KLf4JCXFqrdG0k8uNqUw6092LabI3QaRAOsJSNb+rdKnGUf/JM
bVFaCeptAxvIQkyaZB3/fpBJusJQaemaZMz6IuO2Sg7h5PvvHQSXPFCz4CFB9KN5cpHpCSVxW+Y/
Lf2zXdODYe4YkDDwlNQniTO3l5s+M4LgpFGr69P2a8A1fOU2Zo68vXKMlUU6i+lhqXAFpMAGUmvg
lBmttiynaeTHkn8y6ULoioc+DWDQO9SutlHbr5W5U4Unp4BiWL4PqTDH0geCashnD3TiSBjI0cdt
Z5jZlJylAHktGogoSoziZhb7HUoiVXAqs2MAsU1RZQjWLpWOZqLLlZXRWZoGmhWQPQxOjqdt0+yH
tIg8mFSCWcrhkQfBJKOZMuk1GgIjuqAGJ6+7b9DQRNcRcih+GuohjoJNAAd8dVT7jxZd3NtzOD3l
FGpHQ4aKcGOwstc7ONbkVoPlOjjJ1iNq3R7qogannPhiW86nDwNM8UrnXgfKHnTptSlqSwnvCs0/
IfOEMtwXA5G65u72cKZXBLL/SClStOR9SJv9tY04p1u9l4r41FvvGhSOHtdUp4XJGXGL25YmLVAs
msXlXgNHTqs+pGPXptIosj3DdJKTH7rFymjUb6FrAuiAajWN37IqOegkCQLF3cdpuSozaHoVf1sY
9kIZf2YXwDPMzYHmhYEna/QdQdDCZ430zEkO0+fUtv8JrPIuar2FE3BmZrndmfgoOw3mibGZWkH5
MSMbYWUHtDfL+gmRpE2e6AvzOhNkLLB2/Dvb0p0jioDwoe+f9PLRb927GP7DBugp6ktSdDIXu61m
7VFRp/bMBUwc18mKmoozggX+KYPqmXrcvRF8ldtX5Hzs9E5G8Ou228ytFjQXA2yFVO1kEziSWEdt
HfqnLko3sflQxMdePt+2MbdUsCgN56NIhmScHymKVM3dBBupAWU/+E+7fiNTBtOysFBlnI6GLng6
0MkLcB+ngH+9B6AitwiPbGk5yPdy/F7JEm1Hf24PZxqAr42MEgKdjhwGEmp4hN6uQ+UNicRPL8q1
hdFBYre2ABU1FsK6AUf4YlkI8KULkXZ2rnQ6Foeis8Y1/3qupM7pCzQc/ZMh7PpeWjUkzC354z/M
1YUR+dpIS8sFTyeMND7CQ79ye+GCOj8ITgyggsDlxtW63lc1wMzcdgQ5WOf0dppA3FmfhQWZVBvg
jwNZ+z92tNFkaXLde3CO+9CkwoQ6CBBnd3X0KNAN7Bj7RNqF1HeDcmHjzHmaTlaeEh4wSILq9ex1
eWk4sJf7p7KBrdN+ltx/Pr08wwPFHC6wHB3W6PkfRaRrUY12To6EZJT7YPT6/raF6QLRjA/piwhX
gwXGcnRbycCa+1mUhGff/AGrzkpDVMnyltAF0wiDFQMgDZlAzmxzNA6/DtvECN3wHJhG/asDHHtS
M8AFWpHaW8pIS4Q90yA9UAwokE9Aa0MFXLlemFbVBKEnTXvWkJIhWCM2vU+037C+r2LlI++XOsOn
jsCLRgQphDH8YPz2DyAH9UEYh+dc+OEVNFiUr7eXaXrtsjTyl8O7iQQe/3c9oD5NczUOYJZO0I6A
x/23Zfj3FKU2RCGkn/yFOD19/w/N50NNBr4UcqvDeC/eaZo/+GKo16c4OSqik9+1Xv4MB/1vCrF/
kLS5r9TSvbfcz+4nEpNDUUaiCVeDJG4UV10Z8U2pzYoTCEqk1qpN51rd+vZM/l2LqyfzkD4BcwU9
CSlQbQyLo8Jqeih49id00Ps7QUzTnVzI4cYuagdBUyQy3MLcq2b1IYdC8yuTex859gYRHkRjZOkE
f3m8VtVAUreQgrgUFUwarIrCv/Nd2NZTOY+f3cL1fqVCZLWrQBUbYYc2Z7+pjEa/N3uj3tWuHO/Z
2xT+uyT83uZy+OLFDcQbbteXz0ZrFWgCGujcmA2tjopclPeoBqOPkm1Kpcu0NYrsZrQxYrQIEVRF
9KFzhCPiFsquoillD2gy3OT83DRF1H/voyBbu47n/JRbtznarfZdKBA60Hj+rnyxrvotOoSkqmTU
NKU2PPRW3vsIyPjSIw3ywqrMe/Q06Us2vroISmxV13Mf8sAvUUIPi2OadP0vR1Xqh8RteH8gCro2
PQlNBaEQd30NQTRpTP1rZELtk6NjDzZeqnd+pCJeH8nSP65hBNvQFcOPVkn7ZiU5mr3uukR/0dF4
/Adp89ZfI8GeHfEb0dkY6CFoK8G2rdfGb/1dZjg/0Xyhk+C2t0wC1xA+SK4A2DTIkI6fOw7Ig1QJ
tP4EN8xayneB8KzJx7hdQjVO+JGH5zGdITJn/V+U2RCnL3Zci1imG+i+fWql3vmBmLN9jEwDfVZB
+RrVNEMGSiLTiMHFaRVVQr8bMoAry5cfbBfVUFlc15nwO9dAeHTm22cngSDAe3OorwzsSZNbWys4
Uqupp177HZrKalD9RO1sVRrb/2AIHhrKz8TsyeOyVqUiC+1MPQXmuWn3iv3edR+m7C8s6uTMG4qj
nNumRIVigBNdz7VeD6q3HEKnhMuCm9/7pF38/P32WCYRezBigNqjZ5E6+thzsgDkS563yqlvlU2P
CFDSPmfqnVS9I8R229TfYsp1SIPpHuAD/REDXHV8Dwnl1pMkqFhPVUivePcnyJq9Cv2eG9xb5i+5
uPezx0Z01gL68il6keU7GfFVpufbPj5JMWJEz3H2j9Lvs8WurMlJwjT8pWzAu62hlHE916JYwcPD
lxPExLUxSEzKIToHb5J/CMNiLXfhJhOeDHOH/MimbnZhatLJ8tumbOck3xNowvPDIhX1dFfLTBXQ
Wwo5ZBfGH+UOF2IHrj948xMYArpzmabwgJXfc1oRbq/NnCnzr7HhlYrLXY+/4rCzvSrRKRg3z4gq
7YtccVEqQb9YdhZcburXcLlc2Bpd5hM70Aw/xJZbfigsMLjCdOmInrMBsofrLotGzX+0d2LXj8Ke
LXx01ZbWYmhp7GbLgt2etVkrw8YB1wWnw/i6o/tqYWtlj5UqBL8jbgK/eKuEdmFxpslY+GC5WP2P
ndHqGHJtkgIStaNnDkrW5LIiaatkZzTS8nBb19UasbhVEX0o5pdPjxBtA4DfAzUzPH2jq47g6Bly
frV4tBRgZfXWhxUfpZrbRibXYIli8oWR0eWeDlmhFJE/OXo9lIT2T/Q91ob+KmU73zsUS/TWM4t2
aW28aHlu1JKYtOKx8bIXI9Z/mA2Strm7MKhpYL0alDVasy4ng9F0DKqvHxR77xUn0XuS0Qc2kUq+
PX+zpgbUlWTyCoPH53rz9rIgOQqKuUc9+NNFX3s52jRtvfecE9rph9u2ZgIFyEweymRiqLmN03Ik
xQtwH7F4pPq8iVEGHWIkkUL68V/scIhrIOa504wcz4jMOBX1UjyGzl4yUHzyt656Vvxft83MOgO8
xP/PzMj1OrWTK7ksxCPiaOtI8IpVrAmrRnIWhjOtgOHjZG95IZPRpO9k9DJSQz3P5CqTjmURP2Qo
c5YVl1jFaD6MrD7oJgWFPt7bbfk1qoyNj1we4W0reu461YNtoJZoQcYW3XTtxlW4XRfeoFi4kAaZ
W1yoiyAwNwHXTRqZdPrVuzx25GG33/WQX3f6vmroxWnqhZfb3Jan4kLllvI6kLrRdMhVoSlOIeJG
nX9nWNFWigfGWnPdSNC3dC31CHOJOXl2dBc2R9tEi+jkRfpXPCqSvhKsuz5+kJVsZeS/P+9Tl2Mb
nW++rUddiL7XsYu/ULHVtO+Os8T/sDSW0flWS0WZdTY2uLc8VU33VEk2ZCs8CG1vYammFYHBdS/m
Tb0OL1FQGXZXd+JRbD14QV+S4BEiO0+3NmYH7Q7ij46eQwr6kbRfUpGAfb49n3O+otH6xg3tL6Bl
FArUBHETwcN+4z4F/ktePgn1W+G+UfvfisXX28amKDxGe2ltFBH8TLEhmsMapZh7rbe2HliCVs3W
hL2tJKZ3mVYfEi/dmHm+Fs3+e9uGmzJzDqIi0evbf3Nyc10iALfwXcOOuL48X33XOICg4le6SN6L
RyNIVhasAPZdYBy7jC6b8OAG1kqU/K3dLBBhzvnZxWyMjxbXlD3PztgzstptUlf9ojcCKp0FPXpL
SOXZEHlpa+TTDTIGmWJy17CF4MmX2p1NPxZal49Sbq86B1CWQ7Lf605aHO7KMH4tWv2+ywJwb9HO
d/JDjoq07wYbBYJF32/zdRY5h4VlGILEZBnI1hEmgTtPHpmNl1qFbw3OGN4nycFALFJS76r8scv9
VRzZj4jaraM4Ww2kfbdtz+6DAQA1PMHhcx7FL12JI4HDl30Y/rE4EqMIMhGYG9ryu9L+cGk8vW1v
+iaiQRFuR96eFK0AQl3vezcM6Gt0I/GY692f3OyRhUREy/ROpi3SWlZHG1KWu1bodrftDvFkNMXY
5dhnJ5IcHbdOcs2Ga17FLq0zayn7WtlLJD1LFkae5ol1bgSRz14CS0GtHTTJZ/lKeE8C0OHnwD4w
VBevJ092HCeM/JA7mS9v6n7r+UtM+TNXF05p8CL8HPpmh99fpGLKWnOrwFL6Y5yp34Mm3Ai1+Dte
THbOmhlIcnix8Xwfv6T83PXLCMaIo2Ahxb1HuXHVU6S4veRzZ4wFPpurHrypoPpHg/FFpWC7dd3R
l+WDjcC5F1QvFenF2je2qGKc6UTZR0X1p1SKB8NX13UerUsEN29/x0y44zNI6nCJpidEGR11rqTW
ZKmN7qiStg63qfqzgBU9yhf6P+YedIDfqTFQZVeGqsz12pl6Ucq6JXSEunodGv4hU6J1YjwEirCj
WrPqpGfdRitAexWNf24PcXaqwR8zSAY4JH6ubcdpLBdBHyhHPSyUtSdL94DZS2iiqTp0efAOAGHr
SPod9JmrojB+0d7z3FvNlwA6ptufMjfbVCEk7hYo2JDjuv4SOUQ3uKsU9Wg2L739Q69eQokcrr+U
SJsCUfBfnboxSSde0fAVXRvyGhdMUSKqx0QOxX2hVeiCIDC+AhgQPSpO7W5tAE/7TE9+yEUjrbiL
pOuCpMzKcutqwddnNhTaeuymoSuMBvGRj1Vl6ZBbSTVkZdIfoeo8mlYCQFdbcOWZGDfc2YAAcPGY
klzpfm3rtecyuWazQar9UTa6u8+v36WJ0QFhNHA/CkinHhM3MR9osy7QhaPttwDcsErVeIngfM5f
/jZUUhBh64ijsE3qrdArMcZeqW7owlgp6GzTJbMp/IVejLk1AmUAHIyTaMA0XzuMAO7EAWGgHhWE
gjuIaySJrOD+9vTNnOck2+hGGZ7SA1Dj2gigF7WMFV89wvtSIy8bUdd0tJ+y8iU1X4NqiYppdvbo
qZeGFzXseaNNkPhmbgHhUY+AbigRfdFrYeM1Pv0tC543/KHR+c24/jU0mjxkKrUwkzHUUQ68L/z2
BdFoIENu+CXimrExM2Vph885+19VSJD8/PmxhFjVO8BGZVk+BmB5Vp70f0i7st1IdW79REhmhlug
pqQyVIZO0jdW0gMYMNjGYODpz0dL5z+dqlJK/R+1tG9avV0Ys7yGb3DnNNbyEt/23IMtaKTFYAJI
zT+R9a8blzDhumPHnANgYCs2B7u4jjN3snATFWrthv/MAsNnu9iJ4W1BRhx18ucD4igVz5NdOYdw
yuk3COu4K9UqzhJ/8qw09o2//fpEnjv2oA0ALwfv2wUD9nlBRWLRaE6cQ23zTBb3tPhll5eQUOfO
IZraS8gnoNQdjzVU2DuAbAd4KuHDiz3IXErWXnXndhdKpnMLIYdEpg7HPkC7jp6mG4J4ihi6Gf1g
1ylM5p4d43SJY6OH6cKfMP33zVvgmpD4XUZkx9gOG1G9cmPLPgz9a2i+03mtLoHVzmTk6MOiBIBy
G7A2xwdCCAs+mBYOBJd62pGg9h9L0oWZT7m988cYZYeUJsiQr5UEPqRjmH39jGe3FNiIhVMCrNdx
zimjqKJFxJ2Dnfc3UlUfYwdH91EHRTLQ/2pDcXEvxc7iw7D8mL8+t7qC0wonpXNA/pR0zk/VbKf4
6esHOnfioeLwnzWOPjE+lXMXQyTo0IF7no7+/CJhnA4e5PDy/1voKCgOUEYu7QCnAz3CTVDAvNca
MnYJuLYc6ePQ+/fjHF0pshjLEdZC9gFfOEtUF26hkHvhszq7ZUCQYJC3/DnG8tdxk0PLAGs49VVD
31qPJcRckuS+tMhRD01op7a1S/Ex+XdExRCQWnksuPDFnp5m1LVg/oPUBpeZE7iPhAGM0iPSQldM
+T439jNEwNDtrNuHWLELsfX01aBhBE0DxHJoY4Fv/vk0wzgtFhKwnIPNR/tJsNh8t8bCu7DKmewe
2R6SemB88F90KD4vEzeg/Wg92QdrhPs8El3ggd7HMcT3+U36HmQe+Uaxq268myDKNoufdX8hdzqz
q5DywIjlj+oeKOGff8HczjmakoV9mOxpnXfdaoTev6OsFaUXmlOnWwp1L6S3QFf/MXQ7+njzgtaD
gHPhoS6faVGmnf799Ud7+ihYADV2iPoawN3jUinsfYwPQ2s4uHW7xpFIZZt11rqOLjzIpXWWv/8r
0gmfa7uCRvwhR6RTFjRtxJr6W35xknj6WS0PBCoR2irIX47vXm07HBA3Z8D0psmUJj+GfhEFvIQH
vLTM8uL+eh6nGqvJL+3h0Ghv7apqV4v2I3Lr939/PQvabNE9grLLsQaA3eAmnkXfH8ryEELtqG15
UvpT1ql/H1csfgsLMBBwdA++XJ8fCDNeHWhYwkEZe9P490O8DXKdRNWTyd+n8vXrxzq3ez4S6CWZ
AMrmWLIBDk9O3cuqPxSllwjysBTFkVj9+yKLaD70OXFhnFgak8IaChC3h0MtnjRqtobceZeqqHPH
OkJDZ0GxwE/+OOSVqocrVBgaNO6rq1B4t3Hrr8WgMuFHu68fZ3kBny8+FNShjz9LsnCSKkNwUCBr
qsdDNPdJyHeGrSDGlbnmqbzoT3bu/fy91tFVTlWsDfqi48Ez4EV8Uy1gRuzp6+c5v3XLCViU10Aw
OTpwdg5CksbWebDysPPhz9AvdG5Jd//1QudiKEom9ESWEc8J8MXkfVwotxsPqJfAyZNJfcma4Ox2
/bXC0Xb5o4irMlbjQbk/xvaKlpigXPIIOdNQA7EeUiqQnATCGt3qz/vVUK2iemrGAy1fWusbd67m
KoBE1oIuKZO8bVLLuVLOXvVy8/UGnl/6j9XsokcCOOjnpaM8KsohdMyhC8TrELpX4JI9VkLezZG7
cucgnaR7DcQLSQLMNOZAvf1XPyBaFK4Qnk4KDwFgymAcnJUIKgbOb3sYMsXX0tqR/iUqV73Yanvv
uRfSwHMnFPyq/6x6lKHB7HbqeIBVJ18kcjhYMpvYR35J+fLSMkc9H5gS9345BeYgo9egeRPtWlRX
F20JzoUPsFIBtkPnApOVo/iu+Nzm5WTwDlUpUjJ2WT7XGyuOVozkb0C4vnz9zpYzfxyu0AT8E3qB
IT6uo1wqw6mAvtqBAq7ryN3iv9SPO9tASQOjvLq9EO1Pn29hES+aqCEU709Mb2fuz6ZwTXMowinh
zE6q4Q1WOnactUg3/vXZIK6JigocTvQSAHf4/D2owQ+rYjDtgbAqs/urbn71Q4HLsl+xZm2RSxpl
557tr/Xco3yzDPpRjHXXHqQzJHYdJ63PHj0e2wkRfJtDgvmfG7jIrh1gFnB3oQ461sGAwn7sNx5p
DiVh4FSVCJ1lOtXx+ut9PI2bWAa3M+40lPxAnH/eR2uYeMSN1RwiJ0piE/6yGyC8R2ouTcPO1AzL
SsgK7QCHEk/1eSV3dOpiLsoWp79OtNhZcge2c0KCceVa2yDYdfxp7m38iDZxxrv6Xx20bQx+/l7/
+IbwWN83M9YPKvGuPHvPaakT9KnWuWruveaSVtqZnQ3xESzDxWXZ42ETpXaY97wUh7gv1gFRqyq4
Gy4dy9OLFXoY2FFcSeg9Qcbs86bWRnQSKb04lPm7hpCLHi8QJC8tsPz9X0k2GTp/cCIs4AQv0vsd
249fn7/TyPv5AZZd/Ov/X3ZDYXxtxGHiNBn8zUizGIqv4vXrZc58vtCIRsMRY8zFJeNon1rDhxYQ
yvbAiYJcp/Kg8tYUB0ywXugQvVq5fvh6wbNvP0J7GtQ+HPjj+IRBVFvryG4P/gDjoHgEQlzm4bUV
q3/VgMS5XjBfmCMsRI6TSVtMq5qDrS8OubDF1Tjx8aHti0t6fOfOwd+rLO/xr/fUFNMAQgHOQUus
q8p4N6K/5It4ukQANe0IqHoMRCAbcnQUPLcOjUTf9hBDq8iFaTogXRe6BqdvZZmFgoe7cBggxXMU
gyZWaMJ7Yx8iDbWQYFWGZN0ElzAmp2caqwTwI8BhQ6PteE4gYVIWUUs6BxmapA131rQS04FcUsM7
uwyiNuDbsN4+0YuDzUA4xfnsHFq72RIfsXTO61tkMZglR/8+s0YdB+EqlPQeBFfco5czxB1EzNrc
PjQABplWY9ACzwXBU+sS9vPMOwJwP1p0jJY2gn/0jmTZ+/C8LucDNF364N6rvo/lt3/9OJdxB7IU
zB9sbODRw/xxKrBahb5fGUGTTabhdOWNF1LXs8+BL59AkwvD/mMyYeHBpSyoS2AxnTypxsMI+4lw
ePovngRQBhxoUIVPNESEG/VWqSg5CH4HQgodIJ1+qdV29kEwPMTQC3UPUHqfP/2+7HBr+mi1Bc5V
XmGGP98Z5xLn5zRXRXCGxquzEAaXjO7zIkVdgspUA/EL+q1XfrO6Xcx37gQxOl8mzaURx5lQg0gJ
2SVMXc9UUyavYohiAjdDB38Vmvhl6i+9/jMVGwagywQFmJYFjHuUWdEBrETJFTk4ZPpQxln13C9Q
/IptjVqm8OU2Gr1V0AYrB3MpBSPkf84gYQq8NC0XOTVAYI9KRglWD5Ss4vmgrGd/unGLXT3svj5+
5/YRTRfkjgucF+/u81vTsD21gOSdgT8K9+6gb2k8vHy9xJkot5ASltsNQRUEiM9L2NQOclUvS8gP
h4NiEUPnc/KT/6KPhO3CNBwtJIjCn0jBarwFX0hA6SvSzoloQi8h05gFzGWpEOO/hyCgkP7I3WPE
AajH58eKWIOrUAbk0LUs9YcyqdkjZUX29eYt+/+5AlywTv+3ylH5HLXM8qHqQQ7c8m942ye66bHa
u8X0JiDPXy92Gif+3EJoZYMXh6zuKE5opXLFxmI+lD1UWJSd2h5fOdaFTO7sKg665Mu9B1eC48+q
CJqI1wBP2dTKgZyZ72fTAGnd5hfi9ymNHmR/pFX/u9LxiKElbBKYcWIl20k4f6ThS8x/++ypAyiE
9JiCFm46i39OHDEpgnDpEgQxTz5WRqFOMGIaOeK8M/BEpylR6j4uf3z9qk6/28+LHH23fi87ofgE
uF1PrmZl9v5FwaPTJdAsR59oyUht+IkcHXB3YEa0RCs0lvdiupbzJQmncwuAjbpAQBZi9vGN4RRo
DRWzLx+KqcqgNZcU3YVs8TT0wLUBOI/FtBqTmeOaP+hFK4kY+cPkXonovWBPmBRj3LX9+mWcnmiU
iIu68BJ24LW4/Iy/UusaMrBj58nmYenER4wBc9HCuv3f6wQsg6waX80fqNZyA/+1jKqHcJYRaR5o
TEDhrld1ecm4+cwns6yxyAkvYvQnnFXiwEG9K+3mISJWYvdbP6JZLn6VZbnicMIukJoaQRJxkVl4
GugW/RmgZsAaRofhGD8KBnafcwONm4DHqd2638O82sx+8zOSThLn/w4aWGB1QHwAuwWIyfHJ8HTZ
tV1H+cPgBYkr2sSSoMr9s2SjjVWgPAC1G/DzkUh+fmNjXlsleDvNQ8+vfQqzXcmTztxCjH/z9Qk8
s3u483DYYWgEeVLvqLllHK9Ba2gqHjQfX4fGzjCfgqChBWHgYTWa8OXr5c6kRrjMwWlGJQ4QEzin
nx8sb2csqGLxUAYfeZjyEbINmqfVsNZkk8cg8ZertrmlcFX6euUzX/SnhY8+NRWE3Ry6VDyMlrnR
gcnC0d23nO4AAki/XuoMHHR5SEj7LINjIPyOMloCZQDphUQ8uAAB5eVt5Nx4w00p3ngfr4LoPYif
XBA8aKDT/tLM+jSbXrIlyGOgvEGMPBZ1xDwstxW8Rx+E91Or69jdw5xiFcKsRG5zM1961DOhGM1Y
ZGfoIqIKOS51lIxHkY9GPNTzfQghQwH3ZwILuryCerT/K8i3noR41wRLaEA25X3srtr47cJ+nznE
SHXgtbTkuy64pJ8PFRPQ8/Mcox7gHn9nQ1c1QfmV0YKtndx9gq/3uu/cV3h1Y3rHE+6S1WB163yi
93zSHJlRk9kMsDfltu9f/7ST7XEAU8BNiPIJVgMnjY2RuRImmEX3yHzg50cJ7YRLs/2TFw5A+6Ij
G6OEQm17fBn6jTPZswqGR5iOVM0jnAWI2hgLSrlB0ngXvt8zz7OYW2GXoYnikeNGjdWZekACLR/r
5k03Xdrb3vrrHTt9nGW+BhFrpP1ofx8fqNYXs2WzQj0W8c044vII9sb76YbX07y1uks340lUQMRD
JELLBv1vEJCPvlQL+swmakv1aIogsbkGs2bth8/UutBLPTmhyzoQXlqQewDmH1dLwoshikJ79Uh0
lI1tficlT22bg+DVQNLiklLFSV4B/yS4YgJ9BN744nfy+YOo4w6KTPNoHtFVS2zzKw/Bq7ogbIeA
cnoawLPHVBS9R8jwniC1pOpnamjgPrIh/OYUfXODKVCzHZkHZYyQOg+01fKuDxyeOjR0Nwpere3O
oGmd1JbVg3xDg9FOyziQm9Hn9V5q/eFANhJWWTU0xqHFrFa68Msfs12wZ+j3WzzxqOs1SVM6EDnx
jPsj8MbmfuTS3UGLI4Q2WDyWWakssTJ9Y21iFYwPxdiPD9YUB++LyKJM+hpiYtoWNtBL+W8hi3Uf
lixhDNWYlHDRRD9UpUMeIhuLR3vHaPlRWlWxFhoUparRj2hn3jdzy1auXchf1Wj3+1FNxXUD4fVE
Kod9L5pC9dCxga7+qtB483XurWeFSVkqC/+74hpetUXIXpXUQZVYeftoR+ZbbboWOhlz9cJht5P1
DPowfh27a8EhkzPYdN4yEKeSqLerlaAWvgpdPWMAnu+7ySIrt7c+ZhBdVTLo2SmSMI/4b2sai6QH
XH8FL9DgVkz2M+jw1bMC4nNrC+Wkkd+HdZrXcwAlugBogFWflAs3qtLxq0GO3a0iEJo2tujfKzm8
2DG85ux2cq6jGJufNDF0NZQW41sp2lAlYevPMqGcP0+ixZ0AaVm6m1y3S7lTevchM16bRKrhddY0
bnTwesck2ip4SiVHgVXZKr8P3Xb6ATLVL0DluzVsKr43EGwVCS8df0xULniYwLr+mxH1t7GLXpx5
nooEfXBy0DCITNCCAy7XmvKMzE2EfzfkAK0F8diqtLes5mcQoZ1Q5zRPh442Dwwp2daL1RO6xd99
ezzkTVk4mYFuI+vIL20bldA2GO/ibjY666Leb286q+03RjW/oekb0rXUtgJdffCfAjbIPqUC08oM
WENAGPMhgt04DCnYo3Gm1ybQTea3VjAmk2MeKsW+2zI8TKUWXWKVzauxxY+xkBZUZgovbSrBoH6X
m5R6LEyYKKJ1JwK1i60+AF6ciWZVCxg8ZAQN+2s9F0wmwpXP3uI6nRBGh1UQlGzTlnOOgYsWmY2B
2G9RjWJXVfy5nsY8IW3lreA9+tJ3lvstaJx2N03dTxnobkgCkTdXkB+y0l773/vcncPMCmFxt+Vs
tn/GIrCAxINl8gvRFdBsEsAfbuBmDMnbdtUyBlJ5jqt50sE3NAyI3lgYVPdXE0RivDtKIEs8d2pO
pK/bDNrXVToOcZCFNfsdlLLJwq6EC1wb+TXoRH1br6NxmHGAfCdxDNmXML5pEohRSrnrJu4lANjZ
aVDCiLHJJXBbdevtQ7uutiQXeYrxjc7IVB2cAlNy7Y0fjLtyE9Q8Tw31/LRoXd+su075XtpN0U93
tjq+N3AUrQCTv2kMohAOhHp2ON9PpXWow1ZYm3kQDQe9hwwARbInOtZvdlQi7EiHjH7GY8hiX8Ht
udz7gwIno4fGsp1YdtskAxSevARpqncnXGLctIor89wQnpud9q18a3yRP06YsluZsnuBu8RvksrK
3U0003wnNW/YqrTCnm5wOO8qRTaawv27d6rXkGC0C64frB9MYNIuFG3qFiqH70hFy1uQWb07Banc
zAzDAPM931xPOXSBB0a2LroFrMABrIfAHrbNOEY/HB1F67Gg5AdVkNtaD4pWK+hs4PizMb8bS1j5
oYcRwOhEk+hWMYezrGp99RIpd3rShfwAZplccz3cNzXeStPw6VX6bYHQwroiRRPV7lazgQkpjJaD
fe5H9RpuWuN7rxXduAPsCIk1Ps9N+WaXg9hFjvT3Th1A91TidOATttLBH2iCbhJMYi3CMlRDNGFj
M62htD/trYpazbUbDFABq/n8AbBLaW3sGiq1j7HmADMYPSWyHvLp3dMwIqnMaLIesT6pCy/IHDTD
sj6QUPFDv3omaR20cWKMBxPqqP4xSNektTUgtDYY2eyUXwn9K9YzjRP0hH0w27sSpHqLg9ytpTHV
emxmmmgHDFjmQJXc0uNBzgwOzrTDW5je2qmOsoBj4iucmV/nM6wKTAGlXKijQjW7/ogjpNqFKO50
ODtZNyh3Bfeu6JkYxFXfDBDU9YT1hmvj9+QxRlLdtn0WOVBmSOYBGMWk6YkQG0iLNVZCNZ11AnE8
30nnuh6rzTQ1HCe3yHE54h4l6Rwp65ZMUogkXHROXE3HbCRyW4YW/g2GhnbTJCzH7yMuZJlNbdxN
a7nOihXwo2J9VN64Y8WTuq83AqrcLovGrJsdvcZt3T9iCkHuHZU3Kaad+FLpHM3NqvHtei0m4qx8
VtGs9mBWmtEQMF0URlPi1/OQuMCr79HdzTf1OEMZRZvfE7YvxR0r0giNlvtgglvaUlDhs3TNyvUM
+HjMoeZN1jZbg/N+39qSrhqr1G+IfOatrqYpQ1Bur9qo6B4iEMgRGEIQ+GloqlunnuZXVsCb78bq
bfO9554D0xcFJmRjQ4pK2/RNKf7D7gJ/HTAfreaKOekwOjQVVl/tAhjIbuKw/+m5+oEY+5sjPJl1
sRU9RqJ011FfBCplYy1TV1IOSqXdAk7hX4keUnBUFC1s2QhLPfCk9lMRAJ0WNN0OYXjJmqJ2VTEV
PuEGk7fGrforv4IoTuXg++idFp5uHGnlxlRev6FOZa5jGOMlUTFGzqoiegY/u5E3AbW9N3coX7QT
Fd+MLtvEHyN5XecOiNtlidFqh7RJhBJfzEiq8D6aZSxW1jC6SV66zc9OkxB8f0jSwn6n5kiz5FIj
TlD0c4oWcoGDVAtAue9SKxgqfTd4UBVt4QWT4OJ4UbFz0B5ne+BzY7TNZAxrItubBwWXAbUnLHyA
pD9ULoEQTQJfveWRvhelbLdWzFnqVMUGyVrkjwApj+uyoBvV9cOugpp4ZlsjyKlTo1MMUWSiyABX
ONYCbKfsuQTyE/e1O3GIdjWYuvc+v81nN19Rr1Cr0bIH/Isui/N3sCN4OsS1vaKRlRI9mIwFbsaE
ACcujuYN7tvf7mR/GGFgspQ3mHuhI1LFG6+MMkn9n7nbkGSuKAZvmJBDSIQtDhQclR4roHln8CCB
0HCRW2bZgJAvuv55IkzxS6myXo+iAr/Z6V7cSrK0doK3efLZVaX9O+M6RRZG4jdvm+i2zEn/E8bx
ZA/9p/5pjihFCITmpW+Z8rmBtuuKUzJtcxGYeDV5NSlvQDeRCZQd82uCzQdkfQquo9C0ceao3tcJ
GKHIwCrgJFaxmdA1j3DH+U3fIoezQMzqcHm+igkXYEKkWzx6RI9TajEJNkFOm7eQte9Axr+bPFgk
qSAVzofyrYjME53a8UEq7btJgVCzJ50eBMRqgpqkZWkgyxDhZvo5RnO0GaNyeEcOoTIUen7CPYbG
UqmVXBW5JVc+radVXDnldewU6s7hhtx3OmBrGQgfryKoqrTMYWCRCDbR50oLoJSo09XhXvchLFty
yA/OWR5aztpyyG9a6OGuhqCzCgK+QvxFiCRMbmHEROu0ae0IPuE8hzZqo5GoqkBhd7q42LSIUamx
6/C7Z6n2GrUDOJSzVYxm33hcOk8WF167LUTkNesACW5aD7RcV7WEyiQrnqR2f7YVUr3WL1PX7ye4
JvUoKuL5dxwPeuPmPgJQiF9f4fWveBVVL7XnRvtZOOVqLDG6gXKNftTBjDS+hQQcc3z9ZHnWnVQD
1OpiSGLjDuzTppMcip81B1AS3p1PaOpGemNPJSthfd4MuXXtTLwpQC4fwNVFhoruiu6lRN4Ic7Pc
kMXRxAreBrygN1rHfn4DaniQhF1utoSNrbcTg32LhuUARO3gtin3erKtS9/tV0WkUNHmExpKmDl5
tzJgUVYW9Q+n9JHTAjR6a8fMAC9tiqshRxcfMva8f/Zo1e3Q1jVjhqEPDm4TgL0SqdxceR6DxKeo
q+JlDPIoscIa+4Du/7rGv8fg1HbbFWb974E/VwQjNOTB3hjdC90J2DgVMnW6maVVXj4Re4JAiGoe
OdHPLeYWV14s5szPcYNOMdjLtOD8riW8SceZqpcmaO5nsXjkkD5MQT3GVw1Z0Z2NSwT+kFDbyR3t
4GN2owxTm+YKQFyiHiBp6CSRR2Vzk5tC8luAfh50QL6D7Nj1e5prLzpQQgC2m0lfJ1TWP7jfPxG3
fnYQVnFeveGlIL54jiBHKhLLmeYX4fXjLaLuPuJ5kAE5DpyoiKPvA5tfvOijKRpcjMIi2zzwre9l
U5IETgJxlbBQOsWahYY/UODeXoIcv95r2/BjmPso6T33APKMv5om8a0te5Y2Jb4LiCX96gb4KfKq
ffHMiGYATJCSYvFeCWG9CLJ83aSdiyl9P8bkCcnwcxF57AXUn/Dd9YviaoavFW7VLqyTeqTtLW2d
sU/bGoVsjdnxqh7qad8De0jWEBOlD23UxE0GSlYjtrPXP3SwRzN7Vi146jpAbVfEwGv0hv6yh+lX
pfvrQUJVowv4+xTOj3YBIP2qDd2ZQBEm+nBpA/6+3cPUUwwh8jE597gIgwjzmyhsJPINIB/RztYt
XjhoS84u1m2Ieb8nd35LPlAMfHhxX6ZtgwDpc/IB4QQgIBGKkplhMyC9z9EXHwvsmaT624wZTjpF
UGIK+3r4Lb0Z5pAwCkwnFc4QslRFvtfN0F/BC6x3k8qIPZ1zK2XGtcqdotLUSZUHL6PAfNFm0/1Y
B2GGCh8Vn4HUSgD6oyL0xRLMSkK/9jYzg+31NLtQwjVRsW5L2uOnMXkITDOglBfLfJSW6jvAXXCN
mJF0o0ylKcyL4j1nOWR0DYA21VxDSt/M9XsFBvArgD7NsAUGU92V4dIcwNUzpCb0HmdaRs8SpN5t
aBQrU6cg1R7QV/9ZVJDtTYYALomyAzM1Qe7ovonA9XazA3OrjLZWKNdNy4PN0Mu1LxrygrrYZBwD
ttsBOO9Vx9su3iDVfq9bWJVuh7yiCQoqcMfzJVKQPk5iTSDFFMXzRozRK7aeQqSiRu0WIWmdZvLU
1p7ZVgxNgHDYFra9jpmOr4gKTVrW0Li81bpS3j5uISbc+8y5Yl2kUrTeVeYZ/S0sfHcbWM5bXKC0
Gtv4uRjwYBDXTYLC39OSPBoKYfi5yn+EnXhDjhau5sKNd0ahKIwxuRjDyjyKvNB6pRSpU0WMqlOL
kCaDuBTLVIQSR0/0I+wHmvpWzVPXq7e8draODLatNXEFQUeEwTCYV7Ibt3FQb131GrlbHUBxefJ/
OWOu1p0U9rVbQKIn6X36y0cD5L0INQryhuQ9DARBf5jq5g715zenyyEjN0C0h4quXJs47JKq7+q9
Z7xHNknyNllMXHMehlAPpOI9brR7ZddDt1LFHNxSzzOHii5+RL3nZyQsn7ief5R5628qFjXAZThO
vR/CIHou5759h4NC9DTEkASTGnounQLrGn6BA1xzZiuttB3vZG3xrAQMs00o7pUfzDT+G+5j027n
svyxOItd1xiN3bA8kNkITcOEIMZcz5Fw7rTNPbRsuEWSwaMgV0TWa+yYew8mBBvVeGbVlprtjQP+
BwVwJGF98zsqFvHhFnEhKmG+C1VpgdQ5ixj5oLQB8J4OY0ZnFu5yH1oFVyPEAL55M9pepWsiOwXP
A4zKEXXtAJmvKPVzW995qpwB8PMFcgFYQ6GXir5Xbw9i63aleGZNvuiIhC9D7AzZUEf2gzGu+MV6
OfCEInrOCbKUV4ErYaNdVLrrEfUgVJecxf8xEOJH51ZOYjr5oGztgEKCnwF33cJo1FLNU1MF4xVu
WvT7p7ge90PNwvU4iI/JMh5Pvb6c0G9T9EUCuwccvuKrXFnxLQ/7fA1H018V9EjSEpioMFGUj2gZ
xt/REYB/tObdy4wp6x1+lphQHQWg2VkzajDUDtEqcCQj6LfScG3oZFLSl+D7OdG3qVPsV4wW6D3A
qS89rqTt0NdeSiNjD6kaLVjq0eDFRg+vRlROA9DrgC8vqh+9cmDzGZcdpL+8oWQZxEEnqPJ21a+Q
5H7CqEE0jHP3u9ZDe23NkfxJ++X9E+8eP77LRkUnnUp0zDIn7ocVhazYE4WNZmIP8YMzFDQdvDZM
HLfFV9lwk9Qe89IR0WddqnZEn1M47ZqHUj/YXTevnVnfDIFx7zFbLvvEOGwpOKzKw8FyxxEBF7Wx
K0y5ZZ2FQXBpfOg7CjSrrmY3GDce4dM98D7RjWfA+J64D1F1hI0HrRa59ZI0UVLH1oCOw4xRfO6C
3mJjYhak0narC/Ob04kKqAuwG4S5D2bxJ7w/2SKDK4o2xDfv31Rj5vONh8a3Ql759aDodMYBEC9A
QJELXwgH4IPPMw4d2O7ARYxw6c1sP/nNI3ot/h2qYO/CSmceyQXtb2FKgnlyMiTKC7TenSoij7b9
a4R/hxlxwaGXjur031fCdG2ZHS+z8ROWoUHfA08cQIh5cqBoIo0arjE5cSC/xVBYFRG9wM5zFxjY
J5iYA+joYpoHKijwkMdIQeWGiIxt4z7aMeqC3PLrlLM6wtRWdTczn/MR+CcBtQ40lXJMMG04s6LP
nejZltezHVU79DrZg40hRpLjyt4grw1v8YFMe5dPxNpMAWSXbLSDb93x+9Tu2aCDbWX7el2THHbo
CqgXRgTMZKlfdndkDvPV6BMLwliV/VCWON9fn5szbxNkRIBhoHiCmfUxNSoGMYoEs3IfI7SS4vpp
cjBpmjeoHL5e5xQFgK1dtKDQW8SAFu/18wEdKzfwe+a5jwMca1xz3wO0hkR66pATo9Gej/u+3zh8
h6sHpe0FuMPpaA4wZ0z/oaEB+CQmjp8XDydi6oAK9iRb8z+cncdy3EiURb8IEfBmC5QvklX0kjYI
OcJ7IGG+fg40ETMiWMEK9aY37O4sAGle3nfNXa5kB0250tL8OAJptpg0zPH20OrNeWb9RSoiO8sf
mjjPn2Qr2dSldPDT7sqnWpKKYNCCD8BXgx81T85lu1koOmkiCOSfWgvzQ5Vrp3qQuhcLDW7X7Sdn
XAECckaFu8+/3R+WxF/LYm6csgb5eJDAWPVLmgrh0JoS+IP2NA6gDQBTie4GXImfnWnUtlFOnV/7
xUvUGv1vP1O7331hOse87P23zDEzfCtkTJZ0dnkVpFfSsEx2DQFMqUl8+rZq/JDKKbQfQpw9PadT
w5PdNH3mRk5Li+wgNM/qV30VZDCmniUb2+q8bNZOVDtb7sXlVuk0GgcA0vsG+AJJSzLQwMycJL2h
BRE+9I7xBPlBXn3+YrTF6plfjEpiJfxm3M4QqC34QlofRVqJwdITujf4036S3AWWUj4rbRGcZaNK
DpIxIRYq/Ph/wVgAb+OWCpmjVfQWQfNaB1SpJuZD1hTtlg1FfTP7/tYf02wnq73N1irFqyqWyr0z
Nco2JsNmN7VZSvsM84zJbsqNaEF5BC1QML9w8MaILr7H7aNxy6STf1UV76Lz58CocdCOQCXXKN6L
w2d+DWDCcDQJcyKnYcnPKlvfdjLb155o4Lo6F5VhONBI+vxl/8l5WcxC7OVnFhgOBDjiLBZxNlnt
kDiB/mSN1qpIt37zxdkKNl/9G/AdnSOtWCW/5wYZljzjL1O5N61vghgWSVxjxM6Esw8/BTkTJDGk
bSz596tddRofRmqhP6ldcVtX6brXwzNx2YBCaLbC6Q6TJc8gJlQrlLVaXPOivDDtZjLp/w2/2GzA
IroujhheNACwiUvLXyqPgX7N9njJT8NFAOstOEQIFfHUhNr0/jmnpnPIS1b0O47iE9ndtDxZ632Z
bLS0itd9nJwqO/oySGulSc6yfs0MeWlSO9sY/C8Rb7Zs02lVvP8BSY89MABrcFI7ysKicxRPlWQw
xqJ8yio5vYXoWezDONHn01jdM3dasF3a+AmuBIa86+w08ALhvE1tbKxifOaAGAd4Z7Xod/TGrgUJ
LdWdf34x2chQTWYGKP2z979YrkUyQJUPT00rGetoUKqHqB7GlUCUvxEc/3djqeSYZuSWG4emvfK1
flMClsul+BXlXXJlj1rOldlNBQdb3p2maGS8LlaNFstpnWZpdN8Har4v+6S9tZTI8NKOTgbxaNfU
nouDkAXBeGgLGZEaSrcXczNWy3EquiKGLP7LAelzrtkILTeb5QCLF1yTGtbkEQPUPq1L61kRD7VY
X9lrlgt8HkSD8zxXg3MgyOKtFY0S1nA6gvuoH49JVNzpkra1JOB5DFBOg6ZuFMNf+ZF/thQ6iLn9
/PkPuPSQaIyQk3DssscsHrJt7QjMQA7u07BbBZG2baxTOX75fJBLU+PvQeZP+VfNYsHh0ZRMCe7V
kdjbKIaeA34p3eP3/flAF58GOROCJvxzMUN8P1Bn9A5otxPeA1f/CKPil2nCZXDElRNiQZb7M/VY
77NlIJrGD0R4JR/6Isq18D6OosztQrFrOvCwSHks057bl/ZWKdd2qEtjErZL4YwRylzivn80Pk+B
2jYO7x3zh2Ps4ugpiw4EWroVbro98VWfv8kLq8uGxoosAvEmKufFJwucgUCwQDAv0nxLU+m7VSf/
VsnOb5EhIAGaOrFT5HK/fyIh+yJDHRrcm+O4BTs71nBFPn8KAtw+zr15HG7FyE8ZaanXFqU6avRa
p7M0tdGmIYCc9ntmBVzNlRqsLKlBL7JVRmf3bkryakWqjCC/MbO9hKIMSmsnvKFsBrc1fXLKBE1u
YnR1d8rp7AIHkcOaognfCdrZbqrl3WPQaeAfXVrvokzFdLdv9Dt97PGIGzpt1UKdui0GW+xSJXjR
yqZ/zXRt+JUYmbMzgkh6SUb9F0VruK4yTbs3wyRbN0OlryzRANcbhD2SovGDnhgYhyZPZbbqii4n
SGLIfKLTymyDurrYV9Fg7gK9Fm7bmdMK8nV2dKJxXFeyUTxbDUwhvYr1dRfW0qnMInmlqVBfejFq
uyIsy9tuKpztxJm9adLOOvgCyBK2TElXHGYO3EoZ7iYwPJARdzrR0o1TfUkh98m0H+w66+57tN8n
Rwdm1/XgrbBlsE+jTk/pYLREf4Sm58sYTwdJwSWD/sptpkGDQgPkrAY4QKsKZHPd1e33WKPBphuZ
Aso6Kis8FImKD7FltwJTvsvUXH5oMh2vN21fgv+O+UAPyM/WERHzbpjXwR5jpxGwNbmlDFE2KHnZ
YWP7l2Fk0yqKkajjQwRhzXRKqGtOte76WFo7XZN8oSlY3AxGLrM/ckl3dXOwlJs2ih6wCNBgngw+
TlXOD61I+p2f6lJ6R0SMkrmS3oWwU8KvzlhDGICu/UWZIruH+aEHnVfX01fc5Y3Gw9wtO0m2hKEv
nj4/0CI1+qq3VedbZAfyV7Vtm7XU11LsSaNlPaujmv/wyQp6orlV3KCvRuquOr9rOW9fJw3GBW/l
kTkxrv2s/Y3dmPQI1Wi6MSU5/VEQjazuW5h/c4esNle6Edku01Atdpx2b6GYzIe+AYSMAgcY3x4D
GEKm8CDWmVsOi/Ahl2O7dB36CS8O1vU/ojISniyF7O612n/3Gye759Yhrfy+CgMgyBA+0JBat1rV
P1rY4x3rSEz5id5XsKW5NfFyGkh2jOcWZjCtJsLmDlHZ6muljcEn50kyGvAySXA405EVuzGJfiba
GH/LA7s7hRqZmjlv5DmmvjT3Po3SDWCs+Tj6fAAXckNwb0HhuJOUPHhKq/KbapXZa1OqXxPfNEjR
hTwv9Mmk4QJHnRbOl0kajA1fajjxgp1XbWxVL7cTZUWLqF2BshSbhF1iVSTyVwA+w4Be16huEXV4
TBsl/6i5WAZp67zoNEcR52T5Sg60Zm0NckN2iF6XnmNlwa1etR0PamPSgafzMP6w4h9CDT368a7Q
fgepMdEuSXBd6YkGqNSSf9GgwWg2VrxVsrjx7N4Rq8n0i5XROvGmhSvg5cDSXiZHykYTdbXXCkdf
JUFoPTd6LB9EBPsyDcaAzrKmeyMTz+0nvMmRFcheCYMYdyWulT4bGk8Mr4GdsKHpEaGF0ROtem2E
Lv0A4BXupIPnZlYpPDVKpaMZRv12Su3My8DrIVEK2YuMGDJy0+WkTUV682ilUFJVP7K3WUpSXN1Z
w5vQavlYY9j2oyuidA9VwqAtVECtUBMo4mMdjDs2HtlDGt2vUlkoL1BamsIbi7a5gU6Z/DAkyOZu
VAeOp8X1NLOQxUGLK2Nb9pKFA6QiXtUu6VpvsEsFZ3169MHY2zsVRzsvHUL1lcsUUVhJnTypWRtt
64j7njBFeBTgJPeD35Vs4xK9G4dUm5g25F2XxMYGYnXzQGsBp/u06VZda7fzhBw3ITSMo5Ba8yAp
trNrCU9cQ+hIvtB3z3bxOCpA1JAJ21SGbB8VxcFsgL39pAUzDhU7PbaZrt9AP4tXkoxTnULPNvad
+0BS/JUaN79SHw0FPZbG1dP0lXKSsL9AAkBE6LIScC82sgTBSHLy6S7pCRySbPg/SVVxMNBCv20q
WuRwzYWrphhKFi0051r38zW8TYRWYWPEBwKEJrJE6duKuO02UZt0t5NKV08u7HqtlVa2rtJ29PRR
KlahMeq7IJCVjZ8HznrQnMyrAqX7xumbrscwjtbTALBgSSX4fCTF6zJhTotCN/c1ug5vMHVQGClN
6Esrzq1ZKQl6niZcN47+ljrm9FjbQf1QxmW2bTSGtbra2BBfkaM8S4aXvE2tVdVDm0K6Id9BD4EW
2MXyPnH8dltKTbkOrW44OG3Ur9NMmJuajg7dZdnY14k8eFKdmHsdbOexw7yC4EIFooQcVCurZO40
iaWurVCYqykDC5FG8jQ8+hkxh1YTrIIWtjPsIf0mHW1pB4Qt7QzfooUc0ux1CrSsWc+mMUpJfYAV
razh2CYPxI8EW43e30NdpOU+q6fuuSLBcaWMtn5fQxhYc5ARCyeJ9nvSzYxre6zohANixkbbwxtz
urcuD3/WpZqfYxozruoE+dpIG5hmqLj3qeprK9jd1bGc++Ta6BA0x2RmaUdw6wc9+ontUrwiRkPs
VKxMId1A/afv96tAr+oCB8b4LDPdhqRQjixdHyMHRd3MZOutRUPRHVt72oH8sNh8O1jFdBs9iOqT
q02pvm9zSRCcBABw4EI49m4YQ6fRGvMxiQOsVOgg07eXmbvmFK5SvyjWZSebhzLQxKbKDMu1hZrd
0n4JPLMpYUEXRgb+R5UVWiAh2gC31g/yr0kuT66vTyReqjM7HNOgTW/rhOrIqe2Oudkgk0I0PZaG
sy4HWCl5Zf60J/GztgbrqxCo03ziiby4U+VtLYrYhTVEgENU+ru2LvUjKd8BJPQw2sLmK16SSfI9
1ejabZLmmpc1cJ+qgOhnOQst+JRFvc3B2m4EBSQvXhTu0EGQqAvhrEF55pwyx3AVS4UxBldkG/kF
sGVhwkEc50MnbvFXjGc9AdiU/jDosJb1RJJrT3Hou+oignJPrANsppZ11zTRLm/C7jzRHN8VTdfc
ZROwlVS35l0lqAyCNmrYq7Lwts4LUsmEKm1iReq3RQ+IMAIEWm4G42yFoUe5iZPWb1ddZ3WPoxr8
To3CSzXjVM0cNVKT+1cTq5rRKyap/qZZY3NWqi75pZdt8sWZzGBtxHTEejn8mSgJVC6p59f6kwa/
wtG8RlDS4pWl7gpDOBs4xvKaFJYQ+7nZBHuyh3XbRYPnZ3W9FqVOd1MyW3eqen0HEaRdpxIR3qmO
n5Yiiq9jgUdYODjZydaneKXlIWiujllLYJa2O8iqtg70QloPiCEw+OoV2TjohBSJTd0j4MvF4Lt6
GLwGkx66QdvWkAHK0FjrGdqIUI/FjQHSmR5iJ56pt4Yuwdtsu1Ws19rBqJ3mzgmsX32d9G5ZMN91
yKEblDDUpX1g73yn5+QhSsiLCMtcj7Fo95asdo99oYQbC0/Dr5oK040OQPtktVJ6aJpiOptSEJlu
0kxNcayDCUPZJvcrL6aTScUNSHZqBvaEUMXvujNpJA8NwFk6JhD3UyM5NyDvCLdzqHF+mW5CHDdv
8kHYz1A1/dKL+7I7DEOQxG7ryz3KEoJDf6ci7866ZGWPaWAlx7YSCJljEVCr2cmAPb5Zkh7ZW1vq
BQkn3ZGdwcDPuZqgTk2q0u/Sogp3hdM3Kz2xvrVMg1u/LNvbuPezl6Ey4xsRwhNIMt/wplFEz2Hc
jZtBM9HgYLToalUlP9lqGZ3VQILuZUThgxlW3TYTo7SG11U9ibQiyn2C7OOUyVz3QOoKhOEcwha+
chGUr1JTN+s8NrObqDLzx670XxUJp+vS0KqTkdbDo2VWwV6uYyYJTXmcLOM3/qN4FfYaHqoqq5J4
qGInEpHvuHBV56qsnJ1UKzYopd776zAJxJmAS8mVeitea2qbQnvkkpGFQf+s+Ya6MWtDPjks6adW
Not1GPrZKo/7cBXJmXCLoRJHDGzyzWiK8SHSs/ZBT/By1iYdanjfNZs68T07tveQfF8SX5dWXQxM
Gag9bMksF3fqwG2pYSP0ZD1vNvA29M3cX/S0Ru63oSGUFRSX335SQ9sxRXUo6ki5K1QYASnc2cGU
ofdNvQBQttsbFFbt9zSnYQ91Q7uFV0c720KqnPSVyWE9JIcQ1QpkgrBcJZO8DWc/WyeH1zap06HX
TXvd+nF1gI4YbDTDJwVjwvXL0YTq0SaEodzW2VGzfYfYXYK5bbhON0oZJ6sydhwgzIiDvS6aJ13J
f8VRa59kDTIvNzQKlx55TiRp6X4MIvu7WisZ6JnfrdS2bk9mlutHJXfag9XJv02rYGvuauUQD9rg
NggkXLD2dDMZvtiEoA8epBjdNepiXJsdTDm88M21NAzKFko39LvUjt90tVO9XgtgZppJfIiKLtsk
0CrxDjAoTHooGGze0hpqYrSNjAYugNxShmKtdbAdu4bPbiAaQyLmhklpr3BRhC7jhOmePqVxHGb1
AImpRMBHQfm1reJxjf26D8tKZN4kp9PBUcfkO5i/ubFrZbjBROJtjJP0Wdck3qWRvPQOJtZF5//s
8Mt4rLW4PLepTxttUNVzoVrCzee9WGB8s6UUn7PWFUKsSrWHy1lopJ5Pwb6LIF+rZiUdugD3MRfs
RL6THc1He4T4KiWvOVR6Ze+TBLEOnFE66URfovbRi2Pul8Wt0OP+PovQh0BceqSDRA+xlDPn0Xd0
+Cay9Cw5OFWyVAu4e7ETnnW14goQyOmx0JzCi3X/zcmT7ojD5nBQRZXv9YH5EUHL5XpY06Sb7D69
z1XI4AVvR2L8Trb2ph/0RPXGmVvl2H3mkWzDrqkDz4+M8qhVirwVuWx7VWmLTRb6iVdpxgvyfHsH
4S5/SwSytGmEBSY0QuYTA3/eYayrEyQWhEqqMxluUSrTg0mvYm92SuxR9MpbqFVvdZo4O6HCCx4C
UhOGqNGOlTpZm0xSbsKyzzw7KOVzhWUP75DIntaRnFWkJd+zLIm2KfcvWCppB66A/Ao9ySzQg9sM
8FwbBxDU4bkYTLLzJplL5RBnXxJJql/9ITIPiMugGsdy7Y7m0JwkSilytvxgZVcVCJfIlF3R+9Od
kKzBDQujeKgi+hhcXv0jwid1nZUDdWotJ5tIN/2fpGmEFBdWuJGDGspomrZQUDNnnTfUmkFX/bYh
OaElnVR4/SWMa2hHrjXgBT+VZXlP3Ty5Et0Jt5KZVoFj9MjTBuXW7ob0Jszq6OVzmO8jWOng5k5y
Cyw0G/7LAqz0676VamHKZ6lWv6lcwgEbrjiTXBjiD0SPwwY54ozyHqwsqFGSsimNsy9nJ5xfYxcJ
y9vnj3EBqnRkbdaV4x5F8tv8979g8k4v9NiUC+PcsUk0qvVopCCRTvrNIrXc/Xysj3CyQ4sGkTI2
+/AVlnDyCOBSTSWe52067JJMHCa/u0d0/ASh8Kc8dsAy15q3H2gF5CHBXdABlPF3gZuxeIdG6Thp
DgvknAtLWVeqb4Cp1gfDB1YqQgQy8OLG/GnQpHWfw2b9/Ik/NswQmyNuhzYxM5ecpT9OPDHDWzTC
5wlYN6CCyM953btWeZhKiKtQ4qQ2+yL7+hbnvS3R354+/P78N3yYRfwEhR6nPWdMzvrt91+4lga/
lsZGP2NOsCJknLLlyjy99JTYVRPoRxYANI6l4aIhAlBiv5zOYdqtMu5rcbjlyuBK0SFH65PYd9H4
2MtfA2Nd+zu/ugLqf+zkgukjfqeZSq6roS4XikB/XKMQms6KAWNeXYVzYTccJ+6bcChOdb2iRRrs
//m9ajRiOLUVmj7q0ufZz3sOKF0ezqn6S9EitERXPtySVcRqlBlhjpmjv8n6njtPf61NNYCMGVT9
wJcjiKrtoWt5NB379iRNZ9TwX43YXBsDMG9zLZt0/l//zQH4M/TsaWLP/j50t94Pjc9tIRNMO5y1
znkRY/4lGc1HsLLVv79Dlbu3bWITQ4dp0TvLRiVM8JUaz52qijULstilSXqNpzj/X5YPw7zQYUkx
EFSs9w8TOWSdilgaz7YG0b4tjrr8WwbiNWQwovHh80f6uOPw1VTi7efmqkXW1mI0XD+YqpIxnmXn
0U6h85vptqu+lkoPUE2e60grpdnIzZXcj4sPSWPLImNudgNcbHSip/sNjWU8h13DQSHMpwE6WGKC
TRjdlujJK4vuwrYyu5zgAE4jWTOWdhqJXBlc35zxbIENJmF2M2nNfxkCU12ScrA+hYjz/ruVXEK4
PmvjuW/KN7n2DyS5bz//Wh+Ov/lj/TXEYgLKiN6CFK+Kc9J+V3LFzfLTkKf4Nm4+H+fS26Kow9hQ
w4KE7uD7RwnZSGIEBuP5DzYV6Jk7gB9eOV9nvshinpMAOhvKsSdRmSwWLbJc1PAZvPW6QWLojhjS
rKsB3VkeOw1p9MT6oq0q0qMTd9o5DZP+ytucn+LDD2DTmIMcMTNfepFkEiYKyFXYNbiUW2bs2jg9
qHCbNaXxRHKNwXNxOEZRMLXCk37JuowbcLZZ9nHGGGetFV+GrnFTcOWme9WLK/miF98tHo441WJ7
9uEgt2rNtBQI3edhkF9UI9gg+6txJrB7irIxRmydI/lMfyrTNZ/hiyM7qs7ZTV8c8fX7qdPrWln7
igKpFDJU31n4a2B0kO997UYR92grPVyI159P1w+VGhwX2D0W0xW3F4qn92OGgiRQgUUJ16QC04Ux
uzOzEo+EalXYremOFC/rTFWvcaIvDWsQn0WOFDxTptH7YfWm6bDOdoazQRAY4h5SOlHyq1y0FLz/
tkV55aPOr245X+GgsGlSX+N2vFgwyGhRqeLcfc65hNlOiHkBGGN7rQq8sPh1WJSzSyL0Bljd7x+L
GUpDS22G86Rbq2EyTkpS7z//YJeHYGeBKG9SAC33F8yOraQWwzkpi+5+tAEdzWYIHj8f5dL3sbjq
WPD+DU62xSiZ49eGIRXDmRlD12xnIP+o0kPZdV5n7Abx9fPhLmzOeD7+/3Dzz/mr/kG2JUYS44ez
EtL1H37b6hO+Ppvpmk/m/P6X08BSse+aacAfk6w6uXTCwMiHM1jIg+GXR5jAeNvoL1ajuITWe46w
7jKIKd7nz3epVIAvDiGfHZu8leV8L1AtQgyOx3NUhC5OpyAHCJWNBmjnV+U8F9xNAu2Hrl2ZLJem
PWbiGvA2174P5bIkOUbbRMpwNqdn9KeAUG+l9OvKs81rZ/FSDcijWEUxWbCNm1/6Xx/PlCNaXnhe
ngP5ZLBBqk2Ei/ip803EyQjPsD7Nd5p8G6pvUr+HQ/H5+BcWBK7c836JVxzPOP/9r+H1vqhTLZLV
c5Vj7AFKGETXmOMXXiPhrSpLgTXHNW+xSUZCB2qPlOns1NxqqrFTnisYDfjmK8aVjerSDQdu/Fxv
qdAc1T9//+txxqLJJ6WQp3NLW1GJvhLBM0nRJixe9PAXhgvg+jhNw7/Rr9ztLiz5dwMvCFOxkWjB
YHTTuY6DR8m01iFZCv25VZvVFO269ErJd2lJMB7JOTBy8U9bchMxmtYoW5rpXKrBDzORf5RquQZt
Bx8NSXKP8y2GDz8Jl8KImrb8P08acjbYCmScjUG/Fox3kSfRGKrU0BT4blGtW/vtPwxAiQYmwIUE
QOD9rAyaCDVx343nLJBeugHjFzy7jH8vA+FU/t8gS9vSVsix7PQVNwGfAbjHPeQJagbJ+TWEgKay
/BWvADQW9jW5zaUFMYMMOnmuUHKX51xhjm3Shn+KaVmsUjv8lqrNnVJfiyO/Mo6x+Ex2GDb6hAvP
2aAWG9T2LqA74hrhP+aZzfdvMiqou6Dw4VL4h7P/16JzgtoKKkyozwFt7VmubcTbz+fDhROOMwds
RqemnNU17+eDRKuraGKT6wcHQN6jTupMRLWHXq3/w9SeUT7AIB2n8OVRYwkJe/9mmHBnodMqt6Ub
28bzvz8NlymYlXOq74fywE59PwqUQD5jDrJ24noX+0hlHWVtx/9+nZop+xww3HYcTu737w0uEKWr
NOJDWttiq6RqhtGBJV9RQlz6OrwsxZABzz6yy82MTow/GdN5hJ2pBpWXWta6K3Zme2V7vzSh/8hL
bEqQjyECapMbRI/6w5n2Ab5g33O6iXm2+/zrXBlkuWqgOzUaXUgGKQKvrF4Rrrr2tVL34iAcuTNm
hVHkskJMnAlbELx2uLLXXia9MZZbtY+fP8mFs93iRYH1zRfqD+CUylUsBgwczjacpEMzlerWD7or
W/WFy+W7QRZTjFQ1PDxJ2TvHMBUL+ZTT4Ci1r3wZp/gvQ9FImAVAXKyWhUSvi8yZLFiGMQo0V5Xr
45/o72K6LWPzuYZy9R/eH6ER3HmAg0lvfb96yrTW66TSQagMstSUfV9qV3abpV3on60T3jjSKRmF
DWfp+yFIKClhUvJIRAo1HAW3vYmLWtq8kvLQHlNEB2vRmfVX7AxHCIOq5mbYzG07TASLUKxiK7sm
MLxUyCDuI8GdUo29Vnv/i0SRKonUgcCUWf0jU6Jbo+xCT7LayGshWLlOJottlWc//v1d/z3sYhqN
QdlTaITjuTZ6D17C+jrgeGk5GDNCzMcEW/xTUv11TFlORO4mhFuezO+5wtKqzkfcRAbRmEd5VJqj
JCLnDvYbdMuI5tiQS9k6zpJqXzlVifFMUXlSp8dfP3/0S3sBkiTwY3SdyHMWbxxjNIHPPXNAgSOS
4FLqS89F01+Zapc2afSipL6h2pbpQLz/rpUNx0s4bGvpoKzyqT1wt25aWEbWlbLq2kCLLxnYed6K
mIH8kaafXGBVWZ2GbEBd4uivn7+6S5MVQRpFB8U+je5FhdNHwcQWB/KZS9Kt2o8YaUtbPSruYSVO
btpjuilH3z4f81K7gTNyjnMmTBJ9xGJQ2RljtR4pEZIhXxVweBs6uc6AaVfyYqVHraDqZ53EB5HK
+7JV/8OuxKZOnDlnBxj24kNGyVBFZqfS2ahV7IgwqbNHeBGfP+SlF8sRC9tPo6Oq2outz44jqyBN
C2oTlp1bTZKmG60KfM/XWq4ZSWqtY71PHpssvCYLuTgyByOlBHI/ewnjaSmkcd45F6lmN/tS1GAa
k/oU4artmGfFulK7XFh86IQ4gGkH6NxmFh9Tb+nK04mTz3DqvKn+BcmuDV8+f5nzy1pc8WkqUvDp
7DyY3M+/4a+Np5VF2vi6UM96mlirjignH+8nqe+O2mDsaqNNvNmVAjZ28uXzkS+sRVRC6DcthwSK
D703LfGV2BpC+ZwSIkbF5Byw7fC90JmeTS379yIdyFeD+wZcMr/S94+p9w6qTHrI564xH9CmPs40
Y1fK4tNoX+seXZgl78aa//7XK5WaODXVIaGEFt/S9JtSExCzUqNnunAZmqvP3+LHEmcOOZ6t/A2w
zw/2CIrqp3FYx9bJiGB+BIfA+RJBzsdJczXE58/HutAjBqOnBTJLsLjZL9+iU44mTHj8CCE8hTWa
munUBVhwEVhr7EtMOc32lzLzyaWjAslWGZ4+/wEfF8T78Rdv1kHRDJ8Q1xDJea7ge9fRocuUK2/0
4iA6TTFABPDzZdtUOH1eTQkPqUQPVQdVNXMT6/7zBzHnpft+2c3tNthq9AMwXVlyCooJNDFmHz1x
da02tcgw+B0CzXgMuyh+5S1DBS6yh9wQ2nOBJ+WpycoodKVU8bFoLcVBTLFzX8aDsutjwDPImXH0
2kmdvcUYuTvqURiciZDK9iyubGsEdbItNVos8gikBnlebYnC7RocGfJxOAxA+buAwgvzrLLfj6JN
v8ewEm8qiF+bOLaV12QapNcWHs1N2w6Yr3U1Fma+mYZY6U04d8Zw7dEtWKs+6ZR8y1rDTrmYyrsY
4ic8DV17HmLnsS3at6iXVFcK5RT+4BS104ZCPdzX4xjglmtPx3q0uz3WsRFAvqjMt4E+xu9UxUP5
869wae1w87DpypP48GEHKgp+x4AZ0UmWewx8dlP1u8wImvUPAYzGz8eaK4sPH/yvsRZTd6haPQ1q
xhoFNoH0rk31yrH4cT/VTLTwUHRnvONjaq+tS2UYOOZJweD7HrdGZC5GJT1NqdbfGQKW3OdPpKof
HklHQj0zNuhp0WJanMN+1wViSuscaLiq7vty3Cs2NOI1tqcTKj8bFzIl/2rLZbLup6S5s1q0hjiQ
hJgUw0KQI2y1G7txHgumrb22zbTajDVhAfTfLE/DdOK7QRfjfpYGeAW27f+8m+gm1xqagbMa1/zQ
b+FI0KEkxidLrrwJ5L7BKRYN/uev6eOHn0ehJuPoubBB53VYqDFxBSdJHBUn9Prp2jT+uGExgmOR
bQS89ZGSFQbBOBA/nZw0jN8MC9I63NN+ePv355gb+JAnKe0+vC2utZjUDFN2UvP01oLSCzPh8xE+
npuoeR3OF/B+ssmX8ynS5TByNEyFFLWJb4Vsh0+yJMJDYpj1je6Lfq9JsuUOIbaIn4/88RvNI8NR
ME0iachLeX9i4ynfJHJcNyeMSDyz3Qsn+A8jAEHxWNSNDLUojLVA0YkRLJrTWN9JeOBqVx/h44li
qCZFsUzMOuGvy0JOwZMmCewAIzzGWgd5b3h+jczMk9PMcnbB1EVPvUVv1HRyHetqRMqe04pKhbc/
RtjJDYb0vfCd2mtlv/ZAp1+GCH0ZVuqQ9/PQ7DYSiM19IlR7heupvamcVILjPqYrLmpYqmjqY9C3
xp3tG9IuxhM3cNG7T88DDlmktRRqsGsgF5SrrsdYRibW4NirVf+c4YXq9iYWsG7eSHiQN7U8rvK6
tK41Ji7MMBpKSPzZKYEPlmSsOGvRJ+e1coKymh3kWIe+1wlxj+BNWQsz1Ua3azLS/IyhkHdQN81D
jH/npikClaJmNPCvdtpNHSsaV/GxXqMoDJ4C04o2uBqidPt8Wn7c0akRILRz0ZDJI1pei/N4rAKB
2+fJ0MS4arVKu1P1aNyyMvIbMlIq7cqAF9YBrUzoQBQkOhyXxWUgoQoIgon+Uxlq98rYPkxSfuWU
utAF4z4zX94UrogX1PuT2foVZtCnsESemsr68BO/VWPbxwRezsXl0cA9bQfPBYmtThaHQWbNCjyy
uvZL1A/nF6CGjjyIiYDiernfVGk/1qViiVOIV/+m1vzqfzg7rx25kaVbPxEBenPLsm2L3VKPzA0h
1/Te8+n/jzo4W1UsoggJGOzZgAaKymRkZGTEirXelLiGCdnK8uhViXz545jrP4bBzfZtAqjfz9FN
ZRokEezMctcUWpd2hpuUirhBFYiPMNt9sTYEesdCdwrVqNkyvxbvUrOl5gIJoUl6xKGQLfCfpm81
H4Du0GquKyQJXC7Wv3cEWiaQeSncjET72dUeotc4MIjUn4b0ecIBCe332659fWdNONb/GTCmb3P2
RtIHfrocpf3JFL8mgaP7hzR7vW3i+mU7Ia4neWpr+sLzkOu7cNpKzFKcSmQAVAYZE2gPkkZMfxa6
5f3QK2hcy9waNz3M4COsUMPfvyQm7ghOL1iqCUw420UFdSU/qBXoWDpgNpbnnaSJbG+ko3J7qQuu
A3QX/ZMp95uKaLMLjB59nY1KUJ8s+T9p3Gn+Q9W/yWhj+QczqraFfgjqe0QyVuxex4tLs7MFCoPe
JJWG2VDRxrvE17X7IYHp7fbqrsOgLkEmR0YMTBGijunPz3wl8cp+LBmOPg2RUGyiXGg3QZsmb0IS
dfvIZcLztr2FVZGw8dWAm8Ns8zvvPbMXlHlXVfp0kw4fEvWTqn27/fdfPzumhPDP3z/LBepWCtNE
FaRTFwei05V19STRA4MURGyVwu58OYACUCxW0qvrIzdVI8HRm/QoCHszs2acCplSpOMpEmGJSOPo
LpWhHNe18u32+hYNQTRIqUAFVjrHSUZyLFhhNIwns8wZQ5IfWo/J33BYlc1e2EieEbzcwEyR+87v
x0YjnXDLihUF/c4c3yrKR3KQPqmMRMGgdXtV17kDXV5YAujw8mIgXbz0Qt/1q24aM3J0sPGe8q65
L339WW/uAqbEYDL566N1YU6TL831UP6C9XQzR9DuOnNg+uz77fVce/mlgZk7hLpU1LLk5zDyhoeq
3jME/9fnlpyF7AXINg2kKz9gAI3hriQLQBd3IjQcPrP9Smd7ubF3VTRE/no9F9ZmIVBFxKaCryJw
Ah1mGTN89rXVLP7aswFcTY8fBfFaCBUnhzyLDE0KuLGAQtARDRFs7H2Zo5u3xoe2aGR6AxH0ADbP
6Y1EiOoQ5m0Dh1frC9XJZykTnqmMFisbtuDQE2BhgmUjnHxVXU6DoQILKwUg8w59+ODFd4gEoE1F
+WVbrpWy14zNQBJ+0SqNUYnc9OoX6nciTPgyuPrIE2Hn+eUiHnXbG5Y38c/iZscnZ3IYoTYWF8G2
4EIkRzcSXpqVAv3CGWILuXcVbl8edTN/SOBR8Yj1gRPrZfSGXk15b6Ai9HZ7LUtWYKqz6MWL6AzP
IfSj4k4qYUHoJLL4Iidf6lj+77aF60AKVgvAz8R8Bo3h/GpADKHok5bdKuuPdfoASygzyLKtI2MF
nvcf/O7c2PTpzg4R/GtGBzdr4LjCB+TVvLBHAzK1kzzcohrJcO5KnWrJFUiogRnQLLq+JYws1WCp
iX1nhBRAoSeEAoU9KmswoKU9JE8h/9LBNdAkulxWN3i8vlvfd0LzYFn3kviqSN1BkKGxCH/e/lwL
h4nHK7NoFPsWSC+zsO98Vxk8J0WYx3e7PRRD92JfvUl5eoT88C6JyjWC4utdnMDVk9L9hNiQ5pe6
3AemoKtC4+RQmgge0rim2X705GTla10ne9ihlwEyRBLlq/kHNaESLhtl62RoET3TmW23PJmQpuwz
41DKbbdibwGsOBnkIUhLEcDbnA5SG8VWLHuG8AOKWi7DRT5Yp/pHgGRQfiq9fifU4wZqjNuf8PpM
k0KAkIcXDPDpVf0/bhhwVRF3c1JjPJZZekK1YXfbxMKjYLLBzBRXMCNTc6CiKQ9GMAQ99AJpa3uM
vUN5JOXHDNqEGLWsBkqHAAGdHnFKNRFWAvDv6ullwXtilecfHtl0p+bjB5ap1gVi77XDsMFTH/jb
qDS3kp7uEW2912EltC1mhAtF2Q0pxC1e2dS2nggongKozPNfeYC0ly5ui6JdOT5LrgzfKK/DqRh0
NbAmIDWZjVpRg2pWhE2ihdqD75u0PtzyL3XhKY6zCUQDRjfJHK/KfqGpxBW9tMoJlW3mR3aD8pa0
bdd4Mpe8iaoKWK2pqqLMu0m+2cSwIcmVk+j9HSCZV0mIV666Kb2df07KUFwQIgH6ShEZBimJ0pnc
OK4GH7r/q499yFm/ZapxKMQXKXZgVlq5KJZWdW5yltFBp2whNCM1jpJLYCWkj4nS/MMxPDPxu013
dhflbqO6esiqvPRXovzI5X/5+0Fq4mnAtEgVLi+FGgesVDFqnRb2vjCOtukaEez1XQAAbGrCgB2C
dHp+7UhVaah+oTQ8S4Jjoop2XTZkdO1jErtvvhJ+iyRluxJYrkvN2ATtqjMmDInpvLISeKruI7KG
zehg9Z9j/xmYH5o8KtAkbxfUX6KiPKrl4bbZpWPLQJEKApb3HtfDbC8n4jRlxB3k8j+0W5C46e18
WEFxLl4H51ZmiaNpKo00SCJ+bg7xt1hQ1bvE9bSPRYFoZjZKgK/hbbSD0f8SWJV/kpEWXPkNS1fg
FJYUaWoOM+BxuVBDiwJJsIbGgQESor1dYkYHXb5TyhWw0JLrmIouwgg98cLOAUoKLBP/z3VEM7lv
uvhQydZJj+gR58Ozp8knv1mLh9dJ0tSboD8JRImZmasS55i5ZQwRixMZ4qZrX8LyrkH8V2xcaFHX
yucLDjORsVOFIJEgys72scqhZGzdqnCsTN11eXsQ5f4xzdW/D1PUakHMUx6guDJPIAqzbNy8GQqn
heAB+cqwP952/CWfJFGAbsGa+AeuMB6V701aR3nhSOFrDIyZ7gQqnc8olKNV+yQ15laTqNQmK+dc
nkoAs5jPY5dCDjeYOGURl47oRuagxFZZOUFLxVtObR2gXOGGO7//VLoPo3eQ3M+t/tVFIVNE6xg+
ICn8YLZvI2qJEg+ueOIVU9/7uEfPtLTz4kltVzApSx/57DfOuSH8WElyHZSk08SfKDUoRWhX4tvt
D7BmYxYTDJrSfqnUFTOqL3L2NVFqpAtXboqFw8heM6pP5qsyVzL9+dlNJDB/2jZFWDnwvnXPKEYK
J7T3FBtd9syGOIuhw1Z4G6DO+xfvOrc8+8pyzqC7DqmbYyTw0qhHNX+G1mjnx7I9Kb/X+yh3Rv/z
7S1diHETlwcNBqDyGnW1y+V2rSZx7cq5A+vlJii+Vopu98K+DX7etrO0rTwnJGNCSDE3Mft0Agif
snIJOBDp25r0aqKxDTlP+Z+f3QVr33Apup0bmy1KHQJE7xqMSfmLlXwZiqNX/azgC1C1lWxs+ptm
J5PgyfOPgADgcA7EgtNKNCC7YjAv+FTAi44e5O19kxbyPQVqHJI9wAUmGcblBzIl6ImTSucdhqQB
9D7lh8KtPil+8dy3xsYIWrtqykd3EKDOCx6QrPo58H5CD8mm5XsMI2uDdsF9kJQ/c1V3gACtIKiW
dgDW7ukW4VHKy+3y96m1ofc9erSOAd/gBEyuo5UtWPiaMHcwygE4iJnSeVKN+DAazKXQMmEJU96g
FR/MJjkWCCcZEHFth6rf3t7zhTMxUYVQYQTMN4kUXC6pkkFWWG3QOW7JBFHVjN87szA2QRnd9VX3
/vfGmJEDbQ2f2oQZujSmKHltJsj5ORDJngw/eWlCEGhj/Npnaw/RpXWRKxqwGTAEgC9dmgorwaz0
MWmdUA0/o42+rcP4o9mbcNoq/xDMkEWgq8uMPzniXNzCYmYUQqKuYxgL9jux6Z56sXiSFO9YAE26
4+bct1L0rIWIQ8bJik8u3BPMzE2s9GQbjGRMHnUWwwFBiGXSDZ1Twf2b+d9E9eSGKxiGpc3kfgDt
A/kbr8tZQMtHhk8sYDFkweEdJGmQUUTfuqj9aFFHu+0iSwUEAjReMpFjXXMzQEorAvAqRGc0iuRz
ZyWTbLvhHTx4/WzExdMdr7Lhvh4jfdsxLbJN0rJ4KXtLWjkZC4d9EseiRQ+Ahi7gbGNT+ENAvwIr
lwbyb6u2k3K3staFi+LCxCze+VCmGSCfR6f1qk09fBITZW+AZZkUR/09g6ubbHiFCn4/8d8Vyi7w
qw1S17aoHby2P6Sxk4n6yo9a+NYA6YnwKCmYoERnyzbMNFPRWuPgyNljYmTHWv9cwO1d9fF/t5e/
sHpa1eAyYB0A92FMH+DMcwEA6GEfC4QeD5LcmiGpcqMET2b2gCDNNupXWpELlwuNY6aWIAq0NErb
l+Zq2PSYT4AUwOslASYfxThGPgLD8gixM8AUAaTrkHgP3gjR6RgV/sohuj6owBW5PBggADQF9uPS
vqBqdZe0WetAcv3Yt4y24OnoIJir1GXXngv4AHopmvIAs6R5h6CF5LJsLKV2QojKBu0l1z7G1bvW
fU6GowitsFcXUB9Hmxy6zGYot4Nb7uK/r0LQI6U2QJuC43NVUyW9T4WJTuIkFJ1tmsVG11YmzBc2
lGFvhhT03590/q6DwqXqm6Y2TnIO9WpT7tJMftXi9K/jAM9UbmLmknkYXzV8xa6x1DwujFOiaRsp
YZizr1eC3vVJgAgJnC4vR4Y8QLldugYk+WjluL51AlT/NKhCZBeB1dq6oP8IzOZYWsIdUL4Vowte
cmF0dvwoBYtZVUbWqS+ARAsiktuH2wf8OpQwJEghVp66PECeZte9GQiim0K0ePLTtLRTT9smWepU
tTIR/64kp4u2YFX8rek0Be3LLZT0AKn6qhNOmvW9ar5oyodW/iIEK4X7hT2bWJL+v5X5nL/MTExX
JVgZUWHRIccW87vbe7ZkgWERWjkUu8iCJ6c/C4pVXOeV0ubuKfYzFMnFJy+TPt42MUXwyzweGCJw
LxNoPa09ffbhoWsu5NS3rFMR0W9AS3OT6NJOQz7FkD14katkpSy/9G0MsDQWLoWy0jzywgIBOanE
miRB3VQdyuewhiqpU/grn2dxZX8M/a5pnG3emPRx0/YYEoJXuXvxs2rLeBYkx9ZJcNdAhQvG6F8D
DSIu0KCaX5SNC4mpACn2SUFsujgWAPR8/3OI+IeW/f1BmkD2hCEESQF1zZ2iMAUv/D1vo6DokfxI
0uwejiULxtvbrrFQ9Zmw0LSkrN8MfvNUVjZqJTbzTj/1sBvBwBs+RH563+j61o/6733XiXcs/E1G
7qbT090/WJ+KjzzSJ26lOaeo1sE5ZrrMFZVyuov6g4aQn+iIw31W5Khs53bbHN01xMjCd2R08I/R
KTifOQ1P3l6AQtc49c2wEaNmU3Mr+zmq15LK/185fAvnG6A5r1vIquBcunrg6aXrS5Ds4aInXfha
BGsIi6XlAA6YZnzg7KQ7c7mcNO3NjO6aACpPt3P3TfM6W9P6vRSn+ygq9rc/2fS3zWIJDvnH2nT0
zzYvCl0TQmVTOHmy1Nixh/COFz2U1t+PTVBJkWHNodUtw4Iyu0qSFEqSGIj3KS/HuyavHgN66lG8
lpEvfB1AMFN/m/7sNbZCHAtkkDLTPIFsvCuzfJck/krWcp2GwjsBKoCZhqmdMT9howTXcOvX7slS
hY2lvuX6S6bvFctx469u9VyNax2tBYdAp5JYj2I0vd/5S5hrF4XmWvKcvkTroalNu/D7I7KKgpJP
DY1xxcMXXGJCp0wzG9O/5yjbKhhyc0BFwAGzPGz0Id8GbrsbpLZauVYW5o6psOMWEJ2CH7nK6OUR
HQejAv2Q9d6+MvJHJtOPDSIkiSk/xqmBSkuibanWIxBANuxLSLsAoF8Fwk7p2ewQnP+O+bUTel6j
jK3rOVDoVyco+TWUQBT5xbLgeM/RM9iRxeYPas9lYdba59jT64cRMLKdl4P8U0TE/vapXPKxs435
/cY+O5XFNBxnoLDuAInZi5DZ1vFHIN6ehy4B2Cf0lrpx5epdqN1N7Q4ebXAmg7ybNz6yQi1TQ098
xzJrAeTEV3pMtiEVH3oaxbaat9XB6LJ8I5mFt28iK7flLGDCuGlauyiTfitWebENvCbYkrKo2zAM
4gdeKuXeUv++EDz9VqZi0CKFmnGeb9cIoA05OGknM7sXLe5emQg8eVq0tax8JS9dPA1npqaIc/Yp
pNbTI6EOfacwFGLjN58XPlzut7/3QoLF/A1T/xOvzUS9eGlERwtITEzJPXX6QxUPTGO6myh8idW1
hvxSLKH/ClyKogh8GLPVpC4iRrLpuifNfRKsu04KtwgsM6d9ctU1TsdFWyyIYiiPCPDDl4sKlF5M
21IVWJT/ZPnUfvOXvB4YlEA8eG1KZ3EHJ0TiVPYA8z3bwbyIRYuTKpzAOe3yMNnlqvvJz4SfnVcc
/uFjcfWbIKPBbc0z/KAtkD9URfeUQGyneI9yNexk7zGm73Lb0JLrTTTwAKgoWF+lGrlad6rVdu5p
FPy7PAmfvEE7VoO3UtdYqNhBQXhmZ/ahuobapGs17snorY9+FHzrAkrjjWztlGR8EgJ5kzF6lVXK
vhbFQ60kn2+vc8lR2E+D4U52lWrSpaN4mhCnDChwo0YQmOSdLeTwnQpvMaKV6YfbtsxrGAKLPTM2
W2ym9zVyf7p78lKG02KUIonwxk/UGZt7xW2DQ5HX+kYpAnEjKBKSO8g5or9WJiE6kNVgy22NCAsF
op0xyNnPwDc+CciBmK5OoB6rR1dHBd4aYvlRk+p4W/LK2NexgDC6SG8zo969Ebg+bG2srW3CtcKM
Seq96lHk3uVVaT0k6EVtLBRWbLp+1iaNKvdYim7DXai6zz6Mvht3kKwHy0u+IUNXPoxNXW/HegwP
XY9KHMp03V2Rqtkz0i7Vzk1REjQT3X0qo/i9b4J9EzQNQvVdUm7EUG+fhbrKN2U0GDatfBdO/Kq+
kxuexpQw1QF1rPghHK0WjoVB2WQuDMmeHnooaHrJMWqDz4NQ+1tGWfnB+vidG7S0kwClDhdOq/04
qpbdVp1/UMcklzZK370j+NJtb3/Wq6NC04nKHBhDwud1AUZx2bSmxqgpOF37FSRY0qx4zhQaL5KE
yQTTZ1OnYLrAZhGmDhnlUyxXOImB39gj+pKCWa7YkK7C2G8j0+wPnKSEsumonN02o1vJFBBCMpGe
uSMG3NM9z2X33oSkZz96nf+NvYtts67zTZaEwz4V5fLAGGq40aQ8+CHmtbRVAtQztDGKBlsorDXm
9qvTOvuJ8+dWm8ppWcWe01rFD3rP9a5ohhdDkJ7Gotwg9b1yAS/v+58tme27LvbuKEWB5xiBv1NN
fxN0P247z+KKNJ7mvJq1a/4ZOUfgK/cF4aTrnwZL3NTJgyZ52zF/Bad029TiYiATmRr202DSbDFe
pwYJcjKe44bDW5yoH5jc2982sXgU/piYl6lhgFS0Rue5oPmPVvqfoG/i4F827MzELGDDzFuGXSbi
AiaY7+png5q3AWI0+Byoxt9egpO7kT5AaUPecvXcMmodgpe68lA0AiiS3svDe+2+396yRQc4szF9
tbNTl9Me0ZSsgfuiF7bJ0NpS9z0rc7tqHxAG/pcFTV1GHjwEkvlLWDbiwDQYAXCYDN568tcukfeF
6P6DFYmHFS9HkDiyqVwuaYT0Vp1C1qlM0LoS1e9V0H8Te//u9s4tORtezMTJNBdEQnRppiU7lvOe
YkWbt6jbCc1R6lHtybW1XVsKjPDCQtxECAYYOQuMeYcGX9BwRtvBekYN5Ih6/D2crVuxUzf/sCbG
dLhQJnaj+QOfKAE0yNUJ9NIX3f/pGke/X0m5FreN2vrUH5VVhnYut60oJLUHHCScqjz07wZmFQ86
QoCHtCrWnhZTOJ5dWzJQUm4JbkeebDNHiE3GSOuMdr3UDB8iK9HsJvM+j2nwgTjxqxzJy3sT+ejb
e7hoFXQ8HSRQIFcvezTsxFGLaukE1d7OEw9h2tta8V/o7orxYQTTfNvcwgFmOBLGaUriNNHnb1fN
dD2hzSzx5GbvXmrYZeDaHYyCivFQgLu8bWzy6asdBdwx9ZMYAJ/7vCsOTLCGqXSK0s59MBReAUPQ
xvtSAkamoi87pMak36gHthqi8n3b+oLrUFyd3lPs63UpGQR12UVeKJ1aqd6I8ueyfHV9YWWJ12Vk
3gNk49y6vLCpcs0c1Atz3woqSTqZ8os/ynbT3cuZaHvtPjS2nouE7tGKvt9e2W+vn20sKE86ymQ+
zMMo09LPwnDtkvvHcaGd1CwqdgxYMzOiCP4uKGrxmIiVsoW36S0ak7K1jXKsDm1dp5txrKtfZmn2
Wz3IpGcr90vbyo3GjkS9PsilX35plar+kKKAbivFED11Re0hLyzIr3KBAqLkkc+JQ4KjFn3wUg76
l34okmNv9PJGFJt2T9aebAxwQ/E2iyGw1EvR3wtj1O+qYlACVLNgiO95dZzcUUALvYTYopDytb7P
guPRe5kUPsD7wN41u6bqwh8Z72/NU6wlW14PkvILaeq+OOU5TOfFF2Bqt7/IdYEOaoFzi7MvEsuC
kFUZWohubCFAZG6MkEaTG+xqK7Pd5EEe9gpvNln63ie7Rv/7ywX4xjQdRS58TSnbF4aXy0JsnopJ
srDQH9yg+tiZwcqJWnJ2FeIuoOmAmoHizJzdLwfk5wQ63RHKgFa/c4sKoikClpDZuv9Nju5TVbOB
NNze3YWTfGF2FpmDMRCCZizMU+JlP5Qh+t72wa5P/iGB4k1EwGWBkCPPw5UR0JzOB9k4gdmxc/m1
DT7G5hqceeF6ptsJ3ATc2wKFo8gpM/yeHozaKrt0QIlylDd58q0Kdrc3TV20xHQQ4FMu4is2OS1T
mjQUPeNEH7fe9yGkT/k4tm9KYoGV0IPys6EGwt6VIOOqEd3dawxyHkOkfw8D5I6ezQKA5giCct8F
aXEHu2++aRRUVHPNj+5RRUzv9YCSayeo8mYEqf9F07N+oxc58og1B67pK30fFqYW8qbvUg+0bVi+
1u2o/woRoH3otdhEU1aL9hXqwQ65ngYuzzUfI19vN6hgW4cwM/pnaQyDu8FCa7KvmuC5RuqY55yU
2XmlC09hCUL79t4tXMoE1T9bN/35WXxVx1IYBYGPVHRvDFqo1WOpK3ZT3efjS5fsbxtb/E7wpOF0
QE4p31way6K+0wm7+qkNmRhLjkn2jQXanfR6284U9GaXBuAEKn7cxdTI5uk0HYwyDCtVP42oRPvS
V+vv+SoIgpO+HVVT/rkifOvkgKOFNvSpYM5Pj549YY3mbSF9YZCQUV0I51Hwmie3bYnUOdVa98R0
5CZv258Ew7usMm3F53Yp83rl26zZmzlC3SZiU6EjfBLi5lkp1UPqNUdPpoAEq3ZW12uthSmSzb/R
+fpmr4TStTxFKAf35NZ5uRl5G7+4vvELWWykYYfS2gdlDEmw5GVb0SjfWyH9wgSGdxyNAdZIWCnf
bvvMUuQ1iPZED4IibnPpm6EYVlrf08LTrFMn/Gob4Fx/n+GDwftjYnLbs7PmoztnJCImautJkV7j
+jUzVyZ+ljx/qphOtQR6NnOvUaEn160icE9BX3wNBQgmTCM43t6ppYIUvEuAJJj4Z6/mtVkGv6sx
1S331EINyMQng67HDePxPpx8IZLU2X0V46tBeHChcswH604X6l1juJ/iWD3c/jGLC6ZO8/tNC2J2
5kZdqoitksVUFn0J1q8w/lShxXvbxpJrTMhmRmDpgl3RuAh1WXhqKnM0tAmOi1Rn0ai9PaK89Q+G
AArxSKfizfNs5iB1n5toDOMgRvLUSMpeiuJnffRXjjqs2wuHj9nL/xmaZTeGKkpeV41U11sleCgg
lt/LZhAf4s79xNt93IuUZUOhVJ6QQi3246C4d3XT5rvR1fR96lflDhotRF+ktrCbPJJsZpB/KFSe
DzFUY/fpaDTb2qXqLchusgMHw9xU0mcHBE7QSAMMj61ct77IUV89Jmaqbf0qo2xNPnGIDTHY5QOC
eGUdl9tCDqpNXEgM9seUwlOrbR/ioA/urNrqM7s01cI23EzfGsNYbtpg0PZpnqX3tadYezUY0XIv
+hgsIRR0Qh/DwQb28BBlRGwvrLqj6IeGTRNufDMHg4sbmd1DXwbaMZSgSEWR3LC7qhZfVYNqxkh5
Va8i5orF4Vl0PYbptPEt4b96rlor3Y3GOB6qRP1i6PH3KlL5W4q0Onpx+KiKCSL1vnFo+lFEp6BA
2KPr441SdKnd5woDl6PXPgZDKABXjYdNbDIHaTbe8CoW5B45rJ+bMg/drW6M/AEVkR3ELs0Wvr7s
TUv9ctsgCrRt9Cw+lE2mbmDp6TdASupnIVD0AzP3+q4xma8CvN5vg1KzUIbMP1qR2Un2iOPvsr5M
0BivG2SZ3II2RJVTvfEC78mI8mBbBP1o9wBH7FgZfxWDMW7KRhKR6pQLoCllbacR6RONxua5TTNx
p/Zw+g2TlLWcqO1D1QUSuLSm5Ue6XxFUkN/csJXurdLorA2kTO23OvUkbZuiq77VmDu16ggWTxLM
PVOi70nb9jZo/eTda4RvclemT2NM+lZbafDaDAITW03XbehlGhsxqOsd8UL9gK61L9137oc+NS3H
F9COG7Xa5bcOxgMCxM3WQ9hl41k0TbZZM2qPURokT4kvjpu2yS0EVfN6K6dJ/ubLRuGMJhLkkyul
dz2nxha7XuThE5CkSWFuG0hA0/VAYHgvBiJQhTL6osb1u1GWybPZNMqGepb8rhaeuVcTzzugmNU9
WqFibptSzfe9muXbuEaoCoh8dYqLOuQUefk+Lar2PoBuiWH3sUp3Ovp4W4PU4KHS4BekiMhC+yTY
xmL8qyvd5tB2fvAihGiWwTfjvcl6J02U7S31bA8uxjsji4ZDkpeFDa2kfy+FgnWUxVrbGKPvM60q
mYeskvptJnXtrshLlQY0ksFj2vl3gVLlh3Z8bxGl9/HbirLjVgFUu1J2WMpLqCJCZUe2w/DHLMCL
XWt0epa5p0zPJm6PprCr1IclXXzP3PoRMfaft4PwUmyc2uAAypnBuJqI6sF9lB6jXqeit45KAeAk
66tjVrpEBXkNZrJ0fSFvBawGOLVKmncZ8ZsylNMwoMmfqM1OLqWXiunLlR1csPGbZgrENp1EBAEv
bQiiNOaJOYZOkFR2Z1AJGT7e3rKFbwQ/ngYECmYPuvuz3Cn3SvSuA4Ymc826D6z/QBWGY7+pDWoy
9Y9/sMWjEsqSifFi3mnvTcE09SELnTY2oNvc879IIezJw7dpvnJRLq7rzNbkKmcJW5Aqet4Rux0F
yBis2uHnsRXpbtR6vIFzULPzUP10e3kLucbEYk/JYUo0rgrNgjh4Sj2EoeOnwUF0H4cguw/cL7eN
LLg48z5gPjhWE2XJ7PqXrUAJSSBD5sNgwSX41+IPye12rrUyGL5maOZ6ZhuYZpzjeor00zQ/p4Jq
u+VHLVtpBy58p4v1zPyPYSEpDVIRDx+/ZrSwc3h5EmYxNO+lkr/9w95RNgdSSwvqCoChDYme+oxM
OuhDDIDek9D/CDuC/1pUARwjSr4mrbzgEegW6iTavylGlNnHEhuYi+HRDZ1OdoFNhc+hKd6huLXy
clgzM0WRM1+XVBZVWxV7yKBSXtBSVR8ra+VALRUPWQzxHIDfxEs2y3AziLFrmEtDZ8ilmHuNaU85
oJgWa+Pw1GRKu+EajACsJ2qyCZtE3Kq9FW4TL8pWcu1Fn0HLjUhCPdOci4Z1XSTIYcd6++oliZ7k
5tWNHCW4g/R4xdJC/AUY+sfSLIqUiaCPXlmHKEMyMeGqarSJuOdvu+V0Ucye0xihBzAxKlkU9i4/
39AKjVvBB+kkMVlXv/GF72Pj7iYgV+W1dpP8rNZk1xY8ZuoIsH3T96TTcmkSrt1a6mIBTKir3sO0
/KHveG9q5dqXWrQDtz6jaxMLqzHbP1mJmaRR4XYVq3Jbmb9qkuS1CY01G5O3nHl/ErZGOsbcYHVf
2moLQUGQ86RdKXpMv3T2kSjVT4FDo1qDUsmlFc/wVS92lcDRtJGOyXtUF3sULkqwNre9YckQqhOw
JtHno10zW06o1UXWSFqAsuTJV96F5r3ujY06rBWp1uzMikZyaVB5hS6W+P49je+z4EfZbo16DRS8
cIJ+d9a4EbkSr/ILsSm9RB1hlevkYetavp0la4nY4kpg951mtUwqJ7ObapTiUtSjwXcCkFe2LuZH
M0zfFEM4Cvlf04kwbIQY+f9sza4reSiCqOR+cuIWbSNrUhzKB8Hdypo77m47wlLAZUxvks8mn4XB
a3L8M8cW4tCrNb/1US00txaJc5CNv8xKuJfTbKv5/rtcibueGqrtGtaudcVfker+fd3r4jdMe3/2
G9KaEjP0k77TSq2+KVNzVwXpCy+etbfCop+cLXbm9mM1hqabiUQkU3/kNhM3CFgIK1u6aISKOcVL
0gCUGC5XY0Zq4FZeyWoEqwMQFzxKPcig299t0R3PjEw/4mzLGsafpa5rfEcsHEX55uvKQZaTjSR/
uG1nKe7RAZooJxlduapj8+iUc2+AETLXQzvRJEZId0n2+baRhbsJpZ8/RmZRIhNjKAEgu52uWq1y
xOBeEB6F/BjF35rie92udCjX1jR7U9VRUXmhh7lM/OjCA2lIB01ZyZZWljSP5IkwpiaC3CxJk7aD
0B+hxzsWYrMz4+apUpPXslP3lG5W4vq0U/ML5Gwn54TSeQEqpOojzApfPaWxQ9exZCdMu0NfFTZY
h9sfbmUnf9P6nHmh1Q2NLqIb5niDcMiE0QfyL7uQuTQrF+OaoZm7d43bE5swpGc/Xf9FN6nOrJEf
LdqYRu0YXub+nXfKSyP16lAXuERU1Q76l2L4lLp//xCZBND+Z2P6DWcb5kGMXvemCxOulW3S9teo
fayavTg+xN777U+zkL5eWJrFVMWovE7LPNL1blePMCKBJpaldhNSqqr8cX/b2lI4Ol/X7ASDn9Bi
STADp5ceQ/e7Gf4HqSZKaz9um/ndZLnyb67gSSp+evzObuHADIdhnPygR4nGrts2eyoVqstlb+Qb
GcDzDiS0CgaP2mKXW/WmhZTsq9ww/14L2WdZ7OA5amn6yUWovSRp0t4Nov6r90iFgoxJIcOqjQM9
A2MntVq+MYVwmLZLssOo6DzbDKCWHKHgtXNIQ3eVBQDdBFRjt2o17vXE1Y4ZY5IrJAaLu8vIO3k7
KgmiPrtRiqaBnWVEZE1OLKfzs4cMFZVCGDdhpH67vcOLbgOFAA3fSThjXgvyCq/QjNYKnDGh7wwE
oH5sa/oY6ETkD23pBbbJJPRK1Fq6MancGbJCY+O6yBVltRqKdDYc0x9h3BiEzlZTYyWELBphHJ3M
mlk8NOMvjx7MYGk5RHxntfgeQm2Rtt9vb91i/DgzMDsDAM0zPSxhGw484ziNE0aW/gHVlt1tM4vO
MMluMY0DxmWeuo9aa2TMkvBaHH/K2rDpkboq9U/pKK4YWlwPnBLAaGBCxO0uN8yqFC8nJQgdYBXo
7VK9jv6PtPPocVxZsvAvIkBvtqRsWVVVu+oN0Zbee/76+diDeVeiOCL6vk1tGuhQJiMjIyNOnCM5
Wtdt/n49tHeAGdLOBmsyu43zpu/cKOmCUwWrE3WmhCmJUds0lWzfNiQtLUhhskhEARw01FxqRAnz
XPZ6fLv0273vph+EChheK4QJbWQaFxmUCBFywqm/7+IRhcrBLhLjMXL7PYNue2NtIG0pR6CQB9gR
4kBkw6ffe3YZWL6uR4FreqdRVJ6Vphs2vssLrFK6u7xWN1aTnzy3eW/a7nB7J5YO+R85Ax5+MrxT
M8OdIKKvJDGexlHZJV2/UTJ518vGQZbrt7Jb0zNYMzdzpFFOejNPMeeD5ci7fhfpwkZXZEdLhmf6
mf/CoaAggRVpouxiTPRyW6M2Z/R0DHweg+F7oUT06SPKv4KtNX/NEsIGwY7NixAEGA/3me/WkZZA
/U9VYCjuo+qLb326/aGWPJaqP5n3NJ7CW/1yKXAZJ56pBdEpLbi91f5elV5zc619vRQZJ8p32PHA
rFASuLTC9yG5N6PopLnfU+9LP+xvr2IpKT3//2ff32uiMKFAHkEC8tDBlFCEv2J4Brzmnhd0LqyN
Pk//3TxHODc3i8OwrQySW0/LUSs7rN59tCZHOsvRysdZ27bZx9eNxi+DimWZ+e9yTMEOv9/et2tZ
9Omq+ufDzEeMU3FqqWVxBIepdajb+8i6F9yj4H7Mgp+h2Dtt+lqXPxTr2Eg7RRLu2rUvd+1/EzP6
NN9CmQjl3NkSsyHkYW6M8SnP39vhtVTuZO2v3/7c+VCMTa0hLpo5qj30gs4qBCE+BXFFjpYy94Us
Vrr28r/2QSTFmThAHwk4+9U7VvcKfYw0P6Yq/5K4W5qxL3Hw0gPTT6o7tT7d/nIL+wYqi6gApR8D
CPMPZxjCGORqmJ+M5q70LbtpfDsYVt4Si0ZA6UMXxuucWHd5bDMjCAQUH7OTgQz3IQri9l0Nwuaj
2hXWX4dUSkRUWKFhpivEFPClqUiClwbVhPyUeTAh68dhOGU01NfofBZWpJICcDWJKEtdsc+CkDaM
okc5vBVorxcU2jWpLDfWKNXHv/5A3LhwzZFFTaZmGbUmhommhGN2kilsRQzhQi3pdEB3b5uZ9uUy
FCFud2ZmdhW5RgBDgIKZKP9UlD0dQsuWtWdXvBeEkyLUTjesvJCugxIWYSBFV2+aCldnC4PFRMyS
UU1PQfnTU8ZNbf66vaTr6MrDQKKsRX0af5hDNBkP7Q25boVn2XpTQ0Zb9e+1Udhjt71tZ2EhF3Zm
3g2ex0qaCjuq3tlZ/F7kKwausxIWAhUCMQe2SNLpS59OPVRpOjSlKZAUfBjTyVFerCrJofBpK+Va
xX0BMI49Gkmw0U2vnHmgq7NKFQt50kqWGFQuAQ4lO4n5+Tr/2BtfjBjyu/SDm69RKy7uI+Xq6fwS
Zv/cMWdJ5ig3iVVYEWN3EfS38gQT+vuzxAVBa4n+I8Qf8zYPQSgK44CpsTgRkQOw/CPjQ9VRSoc1
0p6F+MBhBXDPYugRzp8+6ARmvhqFVBm89r2us22kWPfs+EpgXdqyczMzz6iTTq3HFjOFIL+3gfo2
NGtfZcn5ZFJHpuwYlWAxl85XNUqYZYrmI8oxjf/ImzK0NmF2l/nBUVLebh+lxW37x5gx66nC+JZb
aWZQKx6jre9pnxlgt9tO/fX3ZuBN4gVHM4F5k9mJlfs6FbOe4rpav1pGuQdp6gDDWwmpSzvHqB5c
SuT4dMpmOxeIQdtWGR/HkIEXlUzduslrLfbH0BK2vhCuJQ5LmzfpmnBVcHyvALNaM8ZqIxf4nJmE
tt74B1nIH01tbeRuKa5SPJjaS1Pw/lP5Oj+nlLaMwezxiFLYhJ1rN+pL0/kbgFYrO7hsiaBnMLhy
TVQ9qjHqvQaaPl5HCiladkFZP6uqvdl/uu0R1yQRuAL0Q4YJrzHP+3mMzdxsqMGneaeB2JryvFbK
nc4InB3sIKGsNgE1rOxfZBEYZXgFjKxO0jd90bOdlHKBGcqMcWnLegxQs02Le99cI9xacotzIzNn
b8VBD+MaI2PxoTVKKA6OxrCWPiwaQQYFaV6JaDevdsLmKWcWRAmnRgmem344Nml3auEpWPlM0wNv
lqagGQoDHNRk3Ihz2UthkAsTkD12cqGCKBRV+sLdKUJ0GrXeGYbppaE6WdvAa87ci9tt9Djc3v4R
S+f6/DfMgq6vaoFVKlPXrLsPs3dBTXfGqG9gKbCRGrlta2lfuQnhzAFJeV0IgpQTlZNwRNVKSl66
Xn8U4A2saMzcNrN0j3DrEhMZR4PdcfoZZ45YjNwbEqU6MANDtYugkfwtlxoc6rfNLCSZGqD9iV5M
n17w086emYF1oAetyF1SqgTcTNqn+dFCM8cDb+9D2adlb422NiC2FETOjc4+l1DLSS0j1HMyJyB3
6lM0ey981/HFf/OxeIFOC1QmENcs4FeJm3qZX1HOMbNHX+CVaGWBE1jN32fOZLT/sTNn+QSXMTZK
S0cVvoUNbMEbf40VajEcWtqEU4F+io919aWE3pWr0T/1on6fj/mbm5jPaSPYYuudAF5+YICFCqt+
ilBlFsJi5YgtuT01Y+rsU/9Emr/mRbMdXDFyp2/mP/HcPsFetndNZY1PctGOAdEdVVZewPNwAqSv
p3LcQUSWD07d/+7rX0a+pu23YASvZlCMQU/AsfM8IAu9VkVUlk6aDFmUJhzHCg28qD/ePlwLfo4Z
HaY5Lma49GafzAOPnSgyexb0BpMdPag33fGEF6/5edvQ4nqASoHKAR9/NafS5n4XZDUgpolt3WuV
fS1pjlzpK33pRTPg6pBwhvj/aoJE9vuwlgfSpxy+YWOoGf/50cp/LUdNgsZS/mNlhmNKu67wgiig
pq9VXI2WLejA/NO1S3jpTYWsAGN2TPBTnZoP4Qol8Puel9wpbD5bQrwrWteJ1XwDu7rdMoojRW+S
XCC4/XL7Yy1cVhd2pwv1LOR6aH5qWu2D06Kr7mc+4wof3eyYjkw/+GvxfeEaoRhOrjZBMK6LzEPb
j0LRQj9MxeJrnKROFXQf/349zCrS9uYvUJyZlzc1Soi6OgrPUv2lhFNbrJ4H6zvtko0Q/3UvEweH
kYVLlpfclVRSYZSZ2YaFdwo90kAT0hx3OzbBoRhH5/aiFlx9inK6RRcAdKw6W5TqqbzvM9U/JUO1
jUbp0FC/tApte9vMH97AWfZ0YWd2FaZ63eSZp/gnMFqPrqA5EBvuerHaB8UrwPq9IsWO6jZOS9ed
6syhMnOnz9a6WwtZwMWvmF2TdQgfDbMjXF8wbat15iQRNcf+Pho/W24HrwE4z/H19tKnld1YuTZ7
WIaVlIxSSOZh6JUdNE8eskx9Uz82pbzXsu6k1ysv2YWjYJAGiID7tQkwO1tkl4ZFneamT9BXNlFe
baq1J8uKhfmS0EVSWqW2yDaCR7qItl7/ur1ni15JYZjxSEYGqdFdho68s+DdUqBBcoetp9wb8Zu6
KgUw7fvVd4HjkvA+qa7MsYqtWnouxWny27C1xaaxB/EUWi9B/JCK7V1iNA5z6E7orjz3FqLi9Pjn
C1HKp9Q0i/qFUArQxCSY1Q3vAB3sp7xXPwatWtvdUKvHUPDWXkhLJsmvVRJfJqCvak8dakC50ZM9
WVrqPXl5mdyVnqBtmf8rnLAdrZ3VRdnvv/+ExEpLlCjdXPMXlZUqV9BqYBSmpLz8TsHvu+utxMkl
P0HnAGKaCdjMn0s/qSQoNJiO8wA1f68tAa23j8yXrDwdlrydTwUDHlh7XpOz82Rk4AyyMCUjFN/D
8s4v1vC/S6uYeCgnjodpkmRmoAaH26QQmT8XOmDOIacLyxjBQ9O5a0NMC4kaCed/LM2LXNnoK7WX
wbQ39fTH6qVNagfyPTvWVno7S3sGQAaJVUAyYJ7mSxpEV28HDrDpZRFit4N5Dz4oXckwlkLrmZV5
HEq02GqS6YlqmPG7rLRPWaMdEOh68yLzwC3uWNHP2169tIFAMCkAwBCJXNPM4fQxi+jIUJ+Wm9GW
xKdE4tYwKtuUtn9vaCo7qRO86JpcqhXiLuwzDLlafudmnmv7qrBn7GPjZeNa+W5hVdSK6SlNFBaA
TKZ/P8/UYMyszRaJ+8wfYrvGNzIZUTGv/VVW326vaykbpTk2JTcQvFIDnXlGMoZR4+oVcuOt+2CW
2S+taByfyWawHQfPG09tGd5Zubqts3Yt457+71nIP7c9d3897gPVy7A9UlJT+oeEblMn3tdCt021
96KEdLZbcdGFs83oG+S5dLhY8Xyor0o7q7fcEvCDocFQ4tlqp21ia60wumiGBvTE0kXInVdRmMPs
AzEaeegp+p3USKiBuwdftVaK/gsHjhA1CVVMTyNKbpeOkhRtXvFNKXlFiaMVe7c9gKduddPOshzk
s7GSnS7cXCbPVhJUEhoJROOlPSUpKrFKlYh8LXOGMKK0DCJUPhi+dyiNlSO36Jq6OgkDGRRGr6YG
s9oti9AqopOYeTDl5o4fW7bfSg56n7bMZLLVQDrxK9HWcpE/QOe5Y1JmnrJ9OHT5c7lOns2GX8lp
dKILZdyjyBDbflmq93Xc94xRiCiqKLlJwTHLnI7h1J1aFj9arRvuTD35I+P94AZliOqeb4SvABIr
gFG6tS0y85dvDPld06mQN9P6+vuXsjn1u6E2B51wxdiWymajmVUeEQ+jD5k60A1SYQDL1lpBS++H
c0PzUK9HWY4uE9+m0K3ezsTgWBXBgxE9ihlUf+1BUvOHsks3EMlvYDvZCVp8rKD9uR29lo4Zjs8V
CpkyJ2H2WlLKQonx1eTUJONdiWoeGDlP/nHbyNIhg95HVmmr0yCaR+OgUBU/j9zkVPbFrombLRJ2
HdJK/W+qZnddKSb2kAhrgLCFGRfoxMnCmHSCKsdSZ2etp2ldmKEVM86aOQpcyJ4Owjv6pQWpXRt3
EAxaLTyu8c4ofgZ9veJIix+Y0Wqm03lcM540bf3ZHUTHEo3L0EtOilXZapMeoCg7un4B7DCWj51F
53cqqavm3Si3n9NBvjf78BFq0V+3d3/pLjTNqd+Nv01sspe/o4YWr0miNMHRkD1LNNHdCl6dbwOg
TLbvKdnfuxTiZ9MMLK0zwuospAop8rWVhfhT3acOLUMnMF6l9sNfL2oqNpnWRAJIvJiVYiwxTfqh
J25XIT0z2o92PekawbVoQ4h129aC+2IGpOb09rzmi1ca6ES1HhBRqLwGkrZ184c6/l3Ej03yFcau
lRviWlxh4ov8x9z8inCbsuQhhzlTfkG8riyOEmx6fvyoiRAV9o/BwLjvt9zkfTe81d7r0PebFFa9
7lvr/k71nWD9/q/W/+ecnTuyArNFKUQxuFFUTMaX2oR55KXNXj33Uyx+vW1sAa57ufyZ+xipVLW6
FWCNUcth/FJ69/nwVRR+5eZ95da24N7HWWW7UJVn4XNcH6kr2am6kuUsHBo+AigRakhUmo3JJ87W
PBg6THFVHJ8irYEfW9hpYnyILPmZ9urh9ooXQvCFqdlV2cCzookJpsT4PgkrCEKPdf1+28ZC2kFy
r01RENpzJCoul0NnNA9SjViUo2Xm61+tztwMD7FTeSuGlhZDg42Qi+IRb8vZvsVWNeZZJkcAxdRN
7D1m08W/SrO2aIUbmlYvKdsVYkxtqlArxI5L2ksYCxeduH1Q9RUXWLo/JllDGJeYTmBedrZpoiS3
Q+oZETBI86GRgmMmtkAARieHHoH3DNMkAsx4HlMiRfpW6qkDJ/7KqNWSHwKQRNt2Yqy/AnYVKjIq
XZfE8D404g72Fm0LSwNk+gkULbXermkeSEvBjoIzzXuSH8qn0w86c/wJT6JYfZJgMLpLoCAyveQp
jvxtqhr3E6ZW9KNNyhvDN8Y7JZePbcp8qNp+0+rwvZbjpybIt7miP+qFuRLzlxppeBS4R6BUDKrM
Ryynd5YsDm58Qinmh17UNTcpIL4GipE7LxJbJo9U5BTFIdinUvigV8WeKcY1Yej/52fgEBPWjm2a
HVifKJQrhRaflCF8FOClE2Npr/jEpjDN4cryn/RefS2N4TlK0o/60B5vH+Yl76eLzUlGnRsI2yxn
C7KkKGo1SrFfOEr9lAJmFIPdf2dkdpArFe4jMQ7SU6t9T+uD0P4Y5ZV7dSkoTWM/8ATQELiq4hXV
YBmepycnmaKoWDwMguWIen8Q4rui1FfWs/jVzq3NMoa6rXq1SI3kZPhfKeWAhEI23RDtVgFqGvqO
VzItl9yp6iNQx5U7felQndue3Wl5oeZiImM7bCCHVd9ay3eYSbJ13LUKP1bQT9/+eksvPzAB/+zt
VM46O8YGCbbol2Zygmpv11dM8YhvUp9um+bFRDRrKLaSOtpMEq9s85Jvajos7xwN8Vo3vi0zz4gn
1ei41x1TuRvib1KzhkJYchzqLPgMrxYu3Nniutyo8sEjRhVj+TZq6KCk0l0NhbPt9cYxcNXN7d1c
XBQ4HEr3pH9X03GDJlTSYNJvNOIE1flvQvAWqf/iUE/N0z+vJGoeszXFem3VY0DvtNVe2+woVK9u
uHKXLHkhV8gUs/5QrcweAm4fyJnfYiL1fCbVtE3eCC88GID1jCelbLfJmLze3rk/WKVZHYBx+H9s
zk5dGLcGKDr620zZ7uIUKVDd2HsTHV0VbSMmzDxe+00Sb8Cm7bICtl092PA05kFMdmKiGxqPDiII
O7NGobr2H8CjH1Mt37Aax6/9n6EabQO5ua/d3BGSAomqGjpU615xjWOh6lsxGVe8YTGS4AgarOp4
nzFXzZDBt3ktfe6Trpm2phyHcrC1Ot7pwktsbKvqpRZ+lHFti+aa6cUveGZ59gUVKCKAytDGbwSm
ewu7ND54/SmvTm5WO38vhsxD5Hyds2+XuJ0uezJYi6Ru32o0GNsoWqvfL6b750ZmoVHv6e6hYET1
VI8OaaXbbanZkV7aQaAe9URFnmj8QuX7oyoXuzAxX2INPJqmOH7P9Eunf7rtsNMxu/LXsx2eHcM2
ouhkxvwcI3jQ6tpxgzWWj7VvqF9GZr1GJMto2NUwax1X/TCgG+XFxyFqd1H2AxWn/25Bs2Shimot
R4QuOAnNvZJ4pKorD7alUh9uQomRiaFpZm1a8NlV40Hu6o8wLZ48eD3b8osbfiD/F92nXnpJ2ydT
exXGCtm4j23+OYkLO862KmyBKirwcbvP4i9S9r3uoTFcKe0u8NFO/vvPD5vlacFgJF4x8MMi/anN
UK8DE+KVJ3E4ytWwyRVQG9mpkb+P+U8x/dYWO9/9HVbHtH2//Qn+Hx//vx9yxW4F9jqVgjgPTvEo
OYWgP/X0+OxASnca6mVjLTL8CfGPWm6Evt6jUeCo/NwhCg+SK95x+/y8/YMmF7tycpM2I+B9quvz
BLIdIETJB0DH1YDuRX0ES3PoIJqp/lq1fYogZ4ZmrjEiFzdKPZAwVR7uUurOVVreN3CJ3F7P0pGi
YQpUGypeCQqxSw/sQ8H1/ZiLbfij2v5S6Z2Ta9D1wDvVBd4+dtfA1Iu+dW5ydorHwffKsSQSx1Xr
BM3OMr/21Ctq6yVCDa4XASJF/qavvvTBDryaIwv9Vu+eqoysyFoT/1vM9qDtnSiqabExCHS5AZIF
L2o+oeLS8fOQ76FGs5Pu0OTPGvLGbf5Nrb/00UpDdHHTz2zOAkuaVa40RtjUuhytLdNJ83dLF+yx
qjeS+tZ4+9sfeSnpI3WZRHYoql4NJdZVE/bGwEcu82DfFv2mczUKYd2jPsGWIvlw29xSzoeircnx
oNnFEO7llqaRwCtf5MzKYWVr7V4DBh2ku9tGlt3ozMrs9sMV1Kah7n/K29yOh1dVv0+TaM+MS1++
pe2rGj678gOkjDALf8gzHrzVa1/vkmQl+1wMUefLnXlQ1YgyLG38EN//JsQvrfaTmBAEX6Ihhxn2
U6Gd6mGvh1/NYt8auT3BmWEoW9mNKX2ZxyVkavgd9NlBk8x2Y6zTUcgYKjop6YtYfxSHygnrQxhq
NjSwjuXC2WOotq6/hP7K114q1vOemNBpQHQhk5uZNsd8DLxxQo3FXbGtVcl8rdvha6jliY0g/C9d
L+Kt6EvuTtMh3pXj8HcwyOVbE6Tfu7Bae78tHi5cD6jQRGY6nxozut5IqglpWKrltvDEkx+YG4GU
OSijXVxGm6ZdS9UXxo5RlT2zOfN4IkuJFs70yhG1J5pz2zaSt3EKpbc47IS63ahJ+Fwl1bc+dA9i
Fmyk1t3kdfDQKvJKir22/NnX0M1WTrsp81Rh2ZYMcN/6MYKhVg/ibWcexPzzbc9bPOxnS59lfZLQ
pkIrE1vEKjjkoPZ10/89GPG322bWljU7ZGbrd2LYTLlYeUgVaxM3n/KasOIWjieiP4+v3TY4ZThX
B+psXbNbSkuLekimybnAS9/cIv2Z9P3RdzM7HWrIVnLVadJ2S/1x5Tgt2qUyJipgqLmSZ+8UU1C6
uGZQ+VT7zaMUVwDQ8nd4CLZJHN2LQnoMohEVwH8BMrUAN8uoXfE0w5kvY3Zm6JkgpaC2ZSs6BGN2
LOgz1zTacm1NY27RY85MTZ/6LOnNfClzVZ/DosTDtpWEV2lsNm2YrDQRlzI1xqimuVvguZDlX5pJ
+jpQCxEzUVrbVXD/v+pJ5VqLcPLvKz85MzPzk3Ro5FywMCO79bdIUH8jOrOykmWX+Gcl82+jeG7S
jUQ0Zm4ffcV/kHOkwtE1ROtZBNUZl5/HaNhmA8xstw/B0uLoRSACBLUiUg2zYFJ3Qii1IxgZwOlP
gVe+4CEr9/jS4s5NzD6Tp2cIDmoN13jt3luuNdGvQ5w4PCdD40hq9IsQ/izA0397ZUveAWHZVK1n
EPdKOS/z4I9NfTAybkAFYqy3itJ8UmPvCTDIygqvTcloa0IUTvV/IoianegUZg2N1z9cVOColDD4
OtHPV67xkmWmvhL9FwosGGNIG4Q/9A3yvPEioHtqhRNRDRQHaLb9RKvAHgdogbN91X0Wpdx2C97O
erAN6Wj/7Z5iG0FHnSTEmgheLk+c0dSjrLo5rDV6lzs5wA9H7HJlT3ZQSraeG/maxetQgkXaLbyU
6GTL8/GgHvEoL5d5JBXoWEOEAI9exMN5pfi3+AEnWgqIcgFkzqkP3G50C2g9GDQd4KBrtHIbS+pd
3FgP8rCminl9HFjRma3ZdarrwmhpJXE4MsK7UBPuo0TeIMa5y0t3EyTJVqyLlzJpV7Czi0sk7k8e
M3Glz07hGOm5zmiIf8oadVOmPSBgr7OtoL6LCnisbvvJ0ldDJ0VHgmAqBM7f0KPb51qWMgkn5z8t
OMVrTjqssLeNXIcuys085/5MPYtXWDu5dKXCr3ioa8PYUyQoIKAr1ohzlozIE+Bp4mPBB2eR2ZCb
oVNrLuvMfAOZZmvJ2pDC0l6dW5hdll2nRa6hEPtHBt3SjKYVmUfgKtvbu7UYNyCAAnaiw7XAqN3l
2ZUDzRMh1KYOkIV2b22q8lNSDhsdwaGmszv5xa2fhr6yJfXDbcvTAi7vTxmUzz+GZ1vIsLgUjwr5
aqiU2zxRbV989wE95yOqAFwFOiKSty0ub+k/FmdbKtSSV7YaFvNA+9Ak5b5AcDJkonfFzsIL9XJp
01k/S3R8owI9NGAoSfaF90EMU8fKDpL82/e/l3G0KeL7Tv3E7KOtKncJpB1qA1l7czT8t9srXjrd
Z3s8H9TMjJJhYYlOgoGCoC122qucNndRGe+aQj7etrXyPa3ZJRCgwWJ1ylTStJ6k4YFapoW+g0uB
Rx/fjTUI9prfWvLlHgdV66mZxrtgtJ6j4Jcol6Ajcdj8RwNNlpsy0ZNOiLEf0hqYd9X0LDkKEAGU
5W7a1WIjZp/7dhfkvzrr1Jpct+67Mj7CRGTrXbxyVlf8d97CkwA+Rr7Aki2IhduXXDr2zcvtjzgd
uhuHcl4UK4L/O5SkLJ8iVT5CznwIfcnum3jTGMLKSVkOo/85kdYs+IxWr7iqyU620m+IUOyh/XJ7
PUu36vkBmAUZ0xe00CphnRMU3UaCHmysKW3aoGbwxr+vBPOpUetT1/wLHMwUAnhZUZthfXPYRV9m
oZBMhP6K6e8j5NRGKdlXbet0aeaM+S6S72Iv2NTJLlTuzW6ljL/4GRlWQRuSRPeKHH+UJAT4EgKQ
JT71iFy5kZMNb7rwYQB4c3uHF489PAgMhE+A8HmIUY1A7MOAmp/LhJb0Kc9aexQz1FwfZPW3kb3e
trZQtWVfz8zNokyhJWGkpRONoPUWp0AgYK9XAYzkd6LyszIek/DQFSvPsMUoemZzFmq8DIaVjCoH
9EfGvjAf5EKzq/pRs1ZysbWtnE7L2bWhhjzGChk7ZV9um1xGTdnYGq21GSzhiF7Sxi/pe/2XGzo7
gmmhNmKQUMTUxvE5RfzXS7WXSgnumEPfJDxeclHc08M6SP2wuW178XAy3EcLjFz+asY/BccuMr7P
4Uwrx0gfPDrW6Sny3xAy25nu9+zvaeBwHmr+k2466pHzWmmX6LJPXx3yXE/aZYn1rUvCDUWJX7fX
tRjVKIxOiHiI4MTZ/ZBLGVq1HnG6FpLPyLTaie59v21i0VXOTMxcBa5l5HlTTGjaYCvBqzmaew/9
wKx+kcJPar+W0iwegTN709V05pphZIxehTb3qZApBXzwO8HurF2zSjy7dMXxhp1uhGlaxpwdNXTn
Gj8aTKIJ80BWY9LxzPfU9G/v3lJ4BFs+KX2b1gQKu1zN2ORGWKcC9OViastlsx26d8Gr7FFVnKha
yYuWvOHc2OwKynihhHKFMWY0dmXwLJjN9vZyFi3w5JkUemnyzFnF6iK3ytjUuUVDy04aGATKlSix
5G4MoCN+SSkDfP7Mo0e11ct+YPgxSH7lSe50yOAxyG1HuAISH0q40idb/ECTUhMvEnCx84ICMh5d
YHTYG/gqbvE1l1QnNL9kkrpHPf727i25NrMGU5ULfjG4qy6doXAVIY4j3ot6p22Fut+MqgFxT+AU
3c/blpZ2EdIKEgIES3ihzi3R+5AbkVArt5pTdYwVC49pdp+X3VTKfvL9aOWzyYsWeQn/4a9C7GA2
zWFlsesmWRidwqERAbDFNCc8GNo5f5Sw+27c5AGTslTYP0twL35tU8ZKfM0ttvHY8Qzz2tHptFra
I+7UbQVmYG2g5jljUUP3HCDoZo9eTLZtST/VbMiAFef5BmaRyq4Eq6cjoIibWGjM9zZ3xxUfWfJ6
yt+oGKKIDi3hLCTlYd1oOtQZJ8GHaEyEiZAP+Pd1UHhGSG7okJPgXFW2lNRq+twvI0Z99OpOLLTc
hmIiXGniLbmgajJ5OXECGlcacupQqh54AsaaxPBOjAU7adMtAE97zNeE5JcCLAKCQLAMOOGgdLz0
dsOctA58LTyJaj4cej3O4F5wDVs08jVt4z/vkfljgn7/VBq0QM/NT5YSG3oUCyo47Br4pDbiPUlv
KM+amkKT5ZudaZtK2tN2R4wABV2KDH1lfmGr38WhTh2xVbNNxbjh0RBa1e6UdkQjJkcoTrTKJ0s1
y40iCgy51WX3JQ6y6D4oy+EO4H5pUzWPdmoKIM4yM3/vDmLrMnVZqs9FXL+L7eDfW32bbHgGqAiN
BGC01cZ8NKkpOqNvGqeEoO0gjviFmZ3+tRTTEeWT5gvPlW+DOESvkge+O6Qnez+YerStAVAy+Uja
NETfxaHw9vUYTgNp9KjTYeQ5KPdvrV+Gh1Zp5Ife0FwY3APNhjPvCQoY/dBlhmbXXRbbICYDu27j
d9EavvrMgTm0osadH31K+g/m+JKdUJtFe4FZ3WEXlQ28cOlo+27YbTpavbC0Vi0Ti4OTeZrjZhAY
wvS+z1Fu3xQV+G4lU5gzUHkiZ0qcOZVcm3dmXRDxKKnuwjwr1o7RktdBwE/dnVyPsbmZ11V9JjZx
CyI/1t2TZ3iP+uBvm3itwbR0jiih0soC6sCdO7tqmzDzpMaqAZlPQJYUDLa68TNtJzSH25H8T31v
7trnlqbAe5YP6ZDiulrXYEn3nsOmE+1GkI8uXKXaEDiqHG6iiZsZSWTFGLedVT/5svJZ93tHGfJD
HScboZM3XbcWSZYuTiYvJrAqs+nMDl7+rlSRBhSohxgil2919eZZz3K+c6NXjxnW21uw+EnPLM12
IPbUwJeLLj5p6mBbybHuJ0i2c9vI8gdlNVNYBCw3uzGrEYWtOK0Y8+GB5/atY+SeHRhHClsrliYP
vP6g/1iabpuzDyroYhm4GZaAX4kOEzmlEwYjJN5uGOxcpUygi4MR1ss5MOJAue72Qpd20+L1jNOi
IXo1Utpk8dhELa+tkWE8GWuj+jlrV27MJec4NzL7ZFkTy1Xs+UgQyaIDFfcnOba2YwLtY+ftCIkr
HrKAj5kYW2GoloEgaUxuX+5pXLPWOkasMZTr1k4DtztZvpAdM/Tu7zPivyP5Q781BNm6lxrRf6sK
ooeTi333yJCKvlOKML7reZ3uay9ek51a3HLmXKHCoFBydRPqCvoWg1WEp94anVjMNoEIyjr6ePvD
LvkVUjQEPS5BNBenX3HmV3Hqomtb8qCBDC2eNJe7D1bJ1M1YmjGa7Kr+7CVNu5fIZB50PdVW/Grh
kwPOmeSemfxi6mt2gBLXzWFlmfQEoKO05VZ/GN3w6KbaoQgRQlHXBN0WBjGZY+VJz8wnY0/MmV6u
11WsYLRar6dpDI1p1N/r/mcB+e6weqKFJiBgX/lfCqu0jeJ3p3ZOIN7l5Q9TeSPFszmeKKcEz5K5
Njk+udrl8Sb9gJjujyLhRGN++bOQhhF8z3OHp1T63Eb5Vi++DIFCu/nXWKl3ufV6+6tfbzvbrU6J
D741EaBcmusLPRIEFSH7PHjtku9F8h5bfHwp2ojSt9umrh3swpQ2S/FhkykzfRiHpyhx6dvtrHAb
gYkxjY+NdyqGDdPjtw0ulL/pZkM7T9GH59JVBz3OtIK3uzA8Nf2zWkONJx+F4XNpPkX1rlJPifor
7l4GrV4JJ9d3AYQrk9bjRJOrXDFat4EW+3kInCqqS0ct7oNgwkPvhfLTyvr+lCxnznJhaRa3dH1o
yB5DYITIINkKdfed1onfFa80PyZQEtvRmOlfStMIj0mcq8dI1fNNw8j419Qdy+8Q8zNloPHzxN6o
dvWk1lcPyrBLxOoT2bf2RANzdMYg0rfgjIyPnuv9jBpDa5xg1NwfoyUOcKH01c6Mi+aLEhgfwiaT
nbzS0/0oCy5m6H5svdAKnstMln8HnddWB517415ux+SjGXM/5lA/7MzONR+CJO9fiyQpebcJ9Ytv
Cp98I7JeellItlacift46HnGeWnkP3WeXu4p6WqRDXuTsjUSJjkdxKfbY1tF8MHovkDa3tDSj2XP
s1vAI3uljQCbNQLEVd7/kPZlzXHjSrO/iBEEd76S7FVqyi1Zlu0Xhu2xuS8ACJLAr79Jzz3fUbM7
mqE4MxPzoghWYysUqrIyLXPb8UQ81NnUHQpisyClgzqCmz49QKGjDQvVZzsogVogHEKzCUeDz3ao
qBGlvZF8InD/yC0BrWlYEt6x5zw0zBxqAMLWva9jU2tPWcEkDezRHn6O3lgddbX1mPiT+OyHBSjM
mGt7VZgRZNTr56xw2APXh3Om9daumag4FE47baDSYIEoY9aZ5lSGQ2f1oYtW0adk6FgskLD8Zhu5
9k8LXOE2n4rhxfI17UH5VIXS7N3v1ClEqOV9/WQzyXalIwusMFEyJNLOvjNBvHOLsCJG09o/yraT
LVeVHnqOlW/rjvKN4WfuVuVQWPPdZDwmQw8CWrNO9mPmd3gO5O4GZSYU41tjCgkpiwMQlA6+Mg4h
m4yfovUatOxIFSnbyyIEm32oNajShK96TsJSm8pnvXfrV9Uy77k02uKUoTc3aEG4/9C4KXkaksrb
5QmrUX8BlWFH0u6N1kLsJHZQWIHnaOdWiX0iZgo4IXBpIDvCe00aENkVYEhH+4zbB8SuXIhON+YP
XZraH9Ij/PQLtBBBuNo6sLoUG2jMNbtc6JjssQZBlzcWG+Hp2sZBdvngNu0/VT9zeNpcHJykJUfN
FGznplULoB/eNpokNKQ8GUKjKIydY1HEY7Vnr7i2NRezcNtWonUuY2XxBKzt1vC/0nznpxNUcn/d
dzHuDaeNpBYB7ALUrzPj0uX94LI8ncpmyp8mM3N+UNuFrlY+2fyYmI7AOcDzX1iJt3H1Xu0RMDoQ
jTD8qHMoO7qk9IOpLrWID9+R9whtcJ6dJlagzU586ywd7OFuvxE5unBG1atPWa2PPz2OXWM4+Zb3
oxGCls0I0QxuPTWZU+28HmFYMaIDADLhPKKsak990pvPSCrSnWaoZDskFo0mQ42fcqFpUcerN+lz
ts9tvDM1q3CjAeJbkQPCmV1Rd+Kn6KtmWzv+L9mA0DalqFy4KvfD1k/Mk6R47DPf2xq24M+6hCSG
53sUIIfSGV4gRFXt0WXtbFjZ/6k5lAsshu4lU+piNzg1w0WnsSysK2yIyfZsFEt0vLAScwhcnvd/
+pxYgV4M4y7hUB/OSlBw04rnTzURXdjwjJ7HRuofjrVAPIowF6iNuSlxCffitccHFFLyp8p0T22S
NSgGG1+kS4/Q6NmlWXK+v4tuXcQOum1nFjIAoYD+utxF5UTrptHd7Il0bvvo5P30SPEw3oy2MDaq
sYtjilANguWt4T+ZveM/CJVpRyRBkzV2vOtgGmN/91OMxU8RQNKRwcme5oaOFjpBvtk9K3P6cKJs
NoPsFXL3LtLQc9z1Lpomwi7cAdpETy4hITZCwJ1XKpGFHFcCuOvk4qWhRQhAS6rJmljZk/DfCjQN
Vqii3l+9GxEp4HLokoCMAULwJYLIV37LCx27RWlwoZ5Ci3MTME0LkFCLQLATGmv8UrcsgggAzY7A
XwFhvHA6tcQ7JecdJq/y3AcU+N1HZetqQxrqx1nneGWgVzx7Ub1hrwz2cnsAQuo64GMAxwVg+Ti4
S2UVCdjzRKiLgkt5qOy938bmWmX4csX+Y2LOB0OxCkdisQOrFpT4owMR1+bR1kIIct5frsXncWxQ
qMTPByeYiVO+rLHY1JB55VrZq6s9vBlrhcnl1xHQoiiAIwx9PJBzLBlAtBE8qirR6+daP2ibRt9/
7MeDUAzgQlw00JcA7aM3m393bGx7sjRcL9rzMPpBfm6aZCU2v/79MxUBqii4ipDdu2Iuq4va8BJi
P3vWGOBCGHm2Mv+LHYQekwsLy0qGxwX0MTRYcPNtBjTcmHxzxrU05dUwgL6foYnYQcggQmPzcp4K
oRNvoMX0LOsIYT5bIw5b+/5ijw6i8KiZ4ftUHWR9LJ21AVzOEso8MyIWAnTgsSVoQl+C+XUtKT01
TX5MEW6NG73a9uXm/l5axEgwAT5X1K9QP4dyzVUNvRF1QmQ/+LFCFPIPU1HCN2L4WCB2ZWSxYVVd
tRZucz+2ZFjRKCeRmYd2Ef1vQ5ln892xgO5JVUBO1Y8Bz1ZjnBihYQTlmh73YsKQWSIgQUCBEdkL
VF2WYUGnV4YAcaF2VtmPUkaiRJvap1Ku3IyXW8sDTxG+DxUzLMncALcE7Je6ZlK8FOlZSPBdBfJj
J/z6+4sVobyqCdV9eqbf+y601poB1n7+Yim6SbVureHnW3LjVrt27bZd9qpdzc+8Su/W2rA1V09l
Qs+++uR98ck5HR7hP+oJb9lwsHZFu+V+YL0p7WORxJXhRcjS29bUdsKiZ80+kCnqxMomXpu5RaTS
dfWYgdkaC6M2UHSy1pD2a99fvImQWVKarrAyjYot61lfA+WufH+Zv3J90bstZPEgE9ECZBx32u7+
KV/4xP+/ACh3wmEhB71Uv+BpPyEVotGz573QdjdZO8JX3nMrJv4G6u82l2fxrJfIDJwVQCvtHopu
7IN0KstRLPnkUKjz8fyBicQNITBkkEexRpRxeyX+b6KW5VpSsJQ0Pkw4KQSM8MT6UJDwHxfy3+/P
9t/NUkLQ0l/2+P5Y7lm9ES//0zr/rUa8+zzRrJyUaO45qwrN5VE9BONaCnJthhZOZCzrCt2UHvow
PhsT/EV0fwQ3Pz8T5wGwiVaQpQqDxzUIBTmMnX33SXMaYCtW4sBFWvrfTYS6OOr/UIPB8+NyBUBX
OlhSN3EUdl4Wjk4INqyDWmP9vrrw5qsIqlDg6gVvKfqsLq3YA2C1jYNZsgj4Qh/MP6qPnK8fnypE
40id4NEyU/Ve2qgNEJkhQGBnzT0N3rar1qAzt9bivYGFW3XMvmfKgQGfh4J+z+kapOrWLIESGpBZ
SOxe16prm6WYQdWd6x983LTTjkAutl3BAd8axcx6BigdqB7Qw3Q5TVknBppqbXe23V+B4f+8vwg3
h/Du64tFAJuUOdZD1Z2lFznpIckj34568bEmrL+bFvHsTFePpxGKWJdjaKCUgfAgpWe5yfInL/tl
lV+VseI8bk4UpGPwSrUBols+79BX34uuI93ZKY/d1nRWorNbFwQqgP/3+UXgr5AZkrqmd+cmFUFh
nOGfwEx4fzWW0Oh/J2p+PuKxPZ+8RQzl9rUyepG0Z+bu+26X+Qfb2/I8yJEBYpv6J+mj+xZvjuqd
wcXuypFCn5Nx7bk3gqF4yvSwblc81q11QRsv9NZBkIbCz6K65TrDCAXGrDt7f/L20bRWENe3RmDr
CM2Rh5nhf4tTrtt1TcATjc+bW8/ZAzuZmisjuGkCQFacE7xhwcB2uX25xbLBo6Q9tyqkxS+EaPWq
0Oetg4jWrf/YWL5b57pMg/PfnpUZWtabtCJqbRJzjTLl5mKYHlBweGngKbM47x6rKslyvz3XI2A1
kfN2fztdj8KGAiAyd4BB4H/mbP7dBW4BAFHSfGrOBLT/OZj/Y/RsqLVBzEv6rriHUwLCGzzDcDn5
SFQsK+KCdEzaudac0Xpl18GUb/hX6e8rY7+K97yeL5iayVAAuiC40hfnI00AMReQ9TjXR1ffjM3K
zroxXxefXywHMqycmbJsz3r3mFPku3daeuycFdDI9f69HMTiiCAtD8JwCMOcaX1MobFqHYT14/7C
r5lYHJF+qA2QmcEEOrDJd1mGzdpLf0lLO6+6jUL8X3VQ/N5lQb5IbWlxM2nO5Q83+D24ABF98qoj
L4DbOloinlBx9b/cH9Y8/4udNlsEE4QPuk7dXsxco1wLRGLYaYb/hdeRGiNt8NFFbISeWrmJr3aa
ayCxO7sAE54M1ffLozMLx2pa5hvPZntu/E9/7g9k7evz+r07mAMDyicr8HVG+s1YRprvb+5buNrK
i98///2dBZY4BHzksOCSR9T80hyl4Ycyum/kehizioo+k+WgvA8NpEsjZZtMQDN02Qty+o7zWqx0
Ca19frHclir7cjTweeZsnHq7xm5z4/NQwoQXAa2SAQmnRexOy7wzs8lOnh21F9OumFaW4Pb3QQAC
3WYgg5fYybxh6ZBoJHnO3QB88N5HH38uBGwAtjJmZnDgwRYRkNFQFKl07j4zfmIAf60EWLd+Pfp6
kH/GTppfBIu1tcwiJXJKnkV6lFs2fXxtEX3AkQOQgMb15SVOutbuCq1KXxyzBY9RG3z4hCG6QREE
kE0IaJjmwgOamcWnSnO151xLw7T9TNfo+G/NzzsDV7IOwiGyYZ72nMqgSHdN+9FACssLamWAtFBh
mLk1Lud/SpGYNPs2ffEBHjChTBHINfHAW0MApwvYHlDGwFzNf3/nIzq9K8DAx7Vnnv7jn4zV7vBr
H4QIEIThMxAfGdtlNdXW+l6TnZ2DtTOS6bakgan2vvHxjXphZXEOiCZZz0wzf8mbTS9D2nz8nF18
f/FaqiQwE3zA93t26PODNv6P31+sAn45Io7cyl/kFzfbgtnsvo++sQggVAAfBYJyiI94Cyea217S
q8msXtomAhiwegC3gpaH941cXczYooBCokxv4fENQ5c7iQPfICHuWb3oAuRw3mvSPObQjEi33QfL
4rhs0PYALS20W6ANFzHApaU6R6eZWwj+Unsx8PWlFlj+yvP4xrFAbQHXgm1Ame5KQbjJdKVbGmEv
Wzp9LbWv96dq/oEXMcwMu0b6GHVjbxY9XUxV1vZ81LqEvwC+xpxTne36NZacWwMATtQDpsbxTdBf
X85RWmu+ombTv8gp0kXYr7Uurn1/EVt4hQSdpYXvQwmuakJLfPhucCEZPtPag1EXvmmxZQvgKsBp
b/EXstXMIaqMMfroGswGQJWkzx2LV41Oyk3RHUQHGJje+mRn6Aw8mSvH+nqdYQOnAogs5B1BGHm5
CNZYTaWRpfxlbHa03FTGbiQrp+76aMMETh4aE3BZ+EvME4BUyWChy/KlRbaoj/Q0UtqmLFf48a9X
+9LKYrVrYzKZsDT2UltfC/PJrzcfXwykI1ChBHQcCOfFgcBDCFkWw+MvckSnm7l1xzoAm+n/ZOQv
QPXdVUcGc+KycvlL1j0pe+cPESfP903Mu/LyYMMjYTkIoibUc5fhXgLeymkocCpyPEv6jc3CwQms
IhqzKO9WTsitzfXe1uKE6JOXVYzV/Qvrd66BJ+S28FbOyK3N9c7EsshaJHTCPy0OOXkcyicjjSx/
16/V2lYG4iwu1643cuGnsDKjqPzI9ELvwyWG+ab477o4i4M4OdT2qKz6Fw8IxDHgayyRi/Nh4i0K
hMyMngIFGlpQF4EaydtKswcCzJiSLXRJwFLZyA/W9P41Mhe8UY/GQVnCfZK80BRwqdmTMTwlVh40
9UrG4Cb0DZqA9ky9hPfusq2iyYhsM65lT9RUcSaz10qMwz4rxj8qH89JZqO/0DiBQe6RZ+Pvjk6v
94/P34D53fmZhwgSAQwQD4K/lFaXDhNCuoUlijyJXdXKPMic2t9xcEe/2kZtBhSanXByvNoPhS0j
Llz6yOqKb8Zu5J+GiRbfwL5MTq5pJ3C2sgiV06WvLXEBPBmwMIyk0zZJdH/PEk9tAb39A7I+eqJ+
xQ9pn3YMPA2k2pY2HZ6bSjnnDDR6IeGVfBwzcKziLQYYWe5OERow0U6o/HL6JrEq50QO7hmSRumf
hHnt51QHRv3+5Nxanb8ZD3CworhxlbKv5FDqXqLM2CBU7orRNF5r3PzPrqHqg08Tb+egDwlasE63
TQtsv4zm/tZQJP2z8ktmd7xYJiwUAHbo4sWTf8lnIxFnElnnTty5VZmAC1VzQaueQ2gX9KijSzcu
tNyQoPE8uaN530boJ+2OWgIqBc7SZ4+kAdj2zG05uO250Ii+GdCd9MNjDghWBfWtr2B7/mDEgjoH
7nvclYBsoUKE7uPLveU1uO8TS5BYlFPUFvwRKPO3+xOz8GSzCRt5BNRV0L+BZ+3Ck0mzJdKXtRt7
mSECv9eyL3qWjEAID2LF1MLjzKZ8gIUAOwQ0BTmqhSmwjmojdugAHHzq10GVWeJnrgH9/+ERYc8h
SrIhDIZYbOHYBgP9rQAvD7EA4VvdYnWGt4ysYXwX98zfwcBpIj/9V6xrGazmFMh4u5EAC03mpjJf
LZFtHP2xB3bh/nBuGoLEJBDiM63jkqKCsD4ZddWPMSGiOXSd1DYZg9oD97JvBHt25f5cnJN/x4WL
AX01yHFc8dkZonEFUExjPIw0sHJn50mgPcagKH5wVEV8i4GpoFzxEzc2IWDLSGZhU5jIyS7iAhcc
yVPDJhidWDAZnxxGg9z8WP7678jcGWcPagw0vi/D89R1BR+zcogz7m9NKQMJYLbl/L6/XP/yHL3z
NH/tILEM6BWchXVFO6hraWojCdvHqcMxDh9c1NsSt5QKck+NP/E8RMOMZQF+XlQp2hgyZUZ+iRbo
EVKiYaNUi5Cl5t8SYVTbnIC6ejKN8UuCZEUoOvSiC0PTQvjy4iXzrGZLkxLqmGZm1oHlVe0BvUb2
luSGepS5GtAUYABI6rkiUjX5mTc+P1REOVFjQDBqsKYvA9Y8Ag1xF4HlUAv7AlXDVpMNVNIoCbTU
9o8Na14TfDYaRp0EbZoZVmgRJgJRJlMwFZzv0JyRb52uwS0msv7BhQvd5m5dxj2O0IsUgsXuiPi1
UfRzOSX9U050/tCYLJDegXQJAIpO6oagJoTsWDdp0QQCN62y0O1jUP7FHbXh0KRTHzFPp1Ghl97B
8KC+nqExIsjydjzievuNjeOdUWbrsbCDOrleTQ/IVY1f82JuhReD426lJN1xSLspQiUATfZDAVZw
0Aj/kZVdoRtW16LRMKstb4w+ojbHOyXXp+3UD0VctQx0a11a2ls0XgC7yeau/rYywaHh1AgFZdoF
JiP5Z2kpe2MJbQqnyvllONQ5KIfWG4mGiyOQk5BbmhqXhqDCNIHTq5xTVkkdV5Ihy6AERhdzW1UH
miflF41aQzS6BEwd0LODBhZPfntOlW1G9kRQ4PNy0KzjGpW50aFZGXpAkz62n2Tjkt+G05QCkgro
6IEwDAKURFEr4NxxD8oX8jE1oAxTNehIBYcxC33Nt8JGm1o6MzKkD74j/slr0zz7hdsduIsqnEm0
IiaqrQ4Kr+Co7v16B+IF8LvKkpugtYXO5Yj+4nPBW9BycYrLZI5kQz7YibWVXtLlaBWqZ9UhTUUE
hAl6QB0wUATCkxP6OtSvAT2TCBYpKYNsLHsLrYWdtRWqNYog63JQ6BsZGuJGh4adq8qdBH/x3qSO
CLjw89e0HeiuKNHGgvsojWmvT1FRsPxEXbvZUG3QUYTpzeOYtV0b2IWpBx4af8+d9k3ytz7MDUPt
vMoju4ll2atndiAdbx9zrwyHOqlPuRJMD7Iqgnh3+6XJuPmdFWn5klKQKig/zQ4dqcejICKL/RH6
h8jlt1mA4jPWx84mIIpBt/2QSwjJQoGcvrVtr14bM5S14nvp+BSqCXVPNnkqsYESdzrrLogv0ib5
xuT0K+Fm91NjXhIWpFMQ8CyUF2teCgW40jYDX6UkohSHvzH16oDWs/GI7hBpRkw0EjIiQu0QFng7
RkVCAqhDF6CDAW1iMRhv3jCRSO+9ugLBCUETB/NzNF75mq0QOybmdtRL4wRSifSYOto/HeDTu4I3
v1MDs4qucn+Dn5D8sRut205aCvCVBmIKAySYoUSrb15NfdCNhrNvK93dV13nR4NtjEfD0Bwsc+5s
tIYYnz2DlgAmTT+cRNB/CEsNiBS6AJaQxjqhwsUeNEc2G2Va9DFpx2HT8dF/RN++E6CXmwejDdoa
aWhl5OXEDWurA0cNmDjSFWDNratrFmdGws1ASWOJtWBg208nOxdxVrwaqRNVw/e6+nr/Trm2MTfX
IlGJf2cepEXg1A3wdgVzROz37bHr+cnhz2AhuW9kDosury2kDv8qwiE6tsBmexlrklGWQoCPJbYg
TDA4fwR6FTN1TKxhU1nVSiLgpjGk8EG6BXD9VQXOy9CGoKf1FGM5D7U8+aBnkXoe6L0d6HxlZEs8
DG5k5MpQKJsVXHElX5WclNlUJdOmGI2jn0wDuV7udSEg9M+gDoWoE/NfrbJ80Yb02Jvj6/15vbV4
Dirnc28Wwo9l7Z+ioyPRajEiHM3DRo+Z9d1SNLxv5DpqA4hBx8gwSihJLfXvPChtiKpoZVwwrfuE
hsoplExnYJBxcbQygM7fSstKn02npg8WtOzX2ANvjBLPHxcZbuSHAQtZZMOmgaWWMIWIBTG+VJ3+
GcRqv02erASK108I0HL914y5QAFZDlPghRtFPNbuH12C9R5dbfen8jrehgnABGaYKt5FV8VhQoce
+rgiTtX33vS2ksJBSR6BaHwl1L5pCVkYvIoAPfKXqaqUA+dJvE7EpSkfXDqk4WDTMGOWGVUTX/FT
fwtvi/ONFyTyfNiLyOQv35KJn3TUdCced+3YbmFpDPWasvNIUvfBH41pIxw9tMon0CwVAfOa9Fg4
dofma1a+yJqhUdrI/aDrHLVphWMFyTD0h/tzf8MtXPzGecbepTst1ZKqGQYes0rflBk0xqqxOSrw
yVukeZN1t7lv79YKoBUDyFFw5c+6SJf2bNV7A3q2eZxSA+XcVNsbdNiAqPHUV6u8/LMDXS4AoBlI
EqF4j1TEwsEyYTc6bTseE+O3Gn/n2lfXfB3kJwJRrwZRz1EvtYPNkPKh/0zmSln21sy+Nz4frHcz
y/Bk8DNBecwbjv5ZY/xB3fF1KnU/VI2zN4c16ssl0GZ2umiegrtFBxWqRksg5VTOuucm53GlN3zu
RCZ79KXYKItIBuSbKB66yiye8JgBkQ+z09DHHR/YjIgQd+FazfiWf0L2B7E+ut+un7U9repqyFQf
sxF087zTnsqh+j1la+xBt3bUezuLl+yU4xrA1EBWmJ6IKCKt0sKiysK+aVa8xy1XiOHgUkORHXXw
ecTvVtRLq85LEtbHItPSn+Bs50FZFtk/90/IzXlDPyJopNC4eQU2cQauJkeSPgZcHw8KuXe7aZPz
bKV2edMM+rgtJIZQAlxeH3DD3EvGFINxmr1w5Qvz3XD0kjVJn5vLY4NT1HKBIwXT7OWkaehMd30p
+pj6WYd26PYBRDTbxqAy0Jm7UoG6cSnPASFUqIwZhLsEGPpF6ddqKvrYre0ITZcnNjaf0onUYeKh
xRZ9jlu98f4xWm0lGrgV8ECHC0BTxDwIGpfTWZLE7qXh89jyX3RtDwoSHLEmShANyybKtDc2pvA4
KwmWeW8vHRySNyAHBfAGebGFNxUlrVz0mfO4Ri4BLBoDSLIg3tdo4GCrbH+Hxq5sNyVr1Pa3DsLc
yIzgGK09V6X10i/UqFGYHeBYstJ5QYj08/4p+NsycjU0dOXOoTEIjZbxFWe9mVWGiQlVg9r4Y6M2
aHIFZqDXzKBxei9KQd0RpmZXfR6aan7muwooP0bAIdjZeNXjJds1XX+sBUrb93/djU2Nei3oQuaG
aqhWz77/nScgmTX1Mi953LhGALoB5AKOmnEc7Lf7dm5MNNAS3pykQ+snEtKXdrgNsoZ8gJ1Bf5vq
34StQVZu7dsLC8alBQku42KsajBETdv5vea2IhiQ3PD5CyNgihy/IFUIAkW1MoM3bscLu4urua7B
JQEEO27H7gu10tDjYErf8/K5SL7cn8NbluZOD+Qf4X+uI46kQQJuvoft8gd0nLMpHprffIx19Xzf
0K3FemdoiQT3dZ4VVgJDExhFLH8ArcZaZvrmcr23sVguUAjUtanNQUUXS8SGbpuEUCvZ1v0XZTQR
ljIsSbGV7srYbtwWuClm/B1uvmtdL8NONAGiGw6dvVpuRGv1Gwq29MfUhIz1/Wm8ZQqc/fbswwHZ
X8boeTdVfotMZez75aObWfsseWT2SnC2ZmQxj009AhWZjjwG5AmS3m/c/ZGDufT+SG7tvPcjWexx
x+W+PniIrTPvkM4VX2dvGa+2+dn6YPfaHPmhd/6/c7a4ZAdTaQbASLgHEvmgp+jUL82f9wdzy+W9
NzH//Z3Lmyq7BlszBuPgIZ82P3OThAaolz5GxwDBs3ko6BGYrzQDBudJfWfH6Kmb0Qo7vCykjXyX
rUeTptrN/dHcWhqoZ4LXAHTLcyHy0kpdItBx8vkZUtX+88BAHMpKvQXfjulFXq/GRys3q5VDdGsK
3xtdbLpsLLIpabCzSfWIanlmogD8qDWvHx6aixoIohDUxwHVXMQELCu91AOxYZyjAHI2FJ32etV6
Bw9qHNHgyf5c+GKN6/DW22PmGZnpOcADglLW5YQOaPBuJcH2UNrZ4T8Ycq0MLAiiBplKP+yoM0R2
dkqy4pQkU8TU4f6gb5xnqKCiXgdwKpz8cte0wgf9W9GzmJtNMKbI205fDHPFyI1NAyP4D7fJDNVa
jBH6wTqtac3ijPjHPAUJUscegZ0PhurYDatX87wHFxEQjsNfpj/AtlDpvpxSKx/7ukwLFrO6ONtV
ogdGwXZDVv6weVpFbVnmQTpYr/XAAuZk4VTTYnt/Wm9caXNqCUSKKB5bVzydQ5UlTNY+jbuq+O7T
b/ko1mgzboSw703Yi/wS3p3Q+OAujUuy77z+VEgHmu8vBnLsndM/W9bKIhrztF1NK4AxqFajLI7M
zOW0lkJKGzx7FACJlBxd5MDToEv68aFivTgATMLDUllqk/K8DAR0Vk+JrpdR1wzgQit49VsM3lw/
HDIdNS1hb/xpyveT1dcBHXzy3PugwcvyKv+D1CQ/TKC0O7ttU66Jv9za8mgnnvci2irIEtNnVqCS
Ti2LxnnT/XDE9DoA64oy0lrzww2vBSeC7yMOB8HJchuKyTaY6h0ak8JCFuFUi8+iPzv5t/tb7cZw
0Ho2Nz9Agt25EsMD23unS8B04rqyj1zjoRKQli/XWi1ubDc8KAD2R7kdzmo5ayDNKxtapTrq3tPv
LrO+Jb3/Ty+8x7rWEtQxki4g+FN4f3DXVmesB6iU8UIEpHcZx+du78upk3psQxYyUkJ5ETW0wEkt
SDOXaSgT0IcTuZZY/Tuay70+2wWGGPk2tDdchaRjg0u2q/QYimhVAJnDLpRZ0kdiquK0RcKvtnZi
7H8ZefsV4foPxtS205AgI6oJtYonkSKou0ovVkIL/Mw4c9P6VCTmvvCmczf42AcGP1WKDpFuilco
T36eUpTY027XesMGpeWXsulQuBtA7JxOmwQ50B6UiqZwvqAgd0SeA0Qgbf+lYc6+HO3Q0cyQ9OSh
HIYdrreVIogxe5PlhCAn5UObcCbgv0oQoDe+cMpRj7suK59U6Ynj2HLj1Exk2KPITp5zgOaGgE1G
+wSQ/C+gCtiLTEvfCRyxS5yT+j5moqsiDaXJk584TeR03i/WMeSreyE39zcOYp+rX+zos5gNAh1c
Ble0Qi4tZSZbbp8az6lDmnsbu5BfuVChScYN9MdR2aVpRBNn6zTmFoTDR5uZULeizQFaWz9ACxnw
qS8iCFyiY987TFaxbxp2wOeiFkrZetmGIOFHACR7IwQX1mvjlSKSE55/zEuf9L4vj2AWhqh5Zf02
pPeQtoYbKIN9El36WFf+mbYsfZhadhJZi5R6TjdOC47NIt8VphR/UpMCepEUHMXQvA06t3GCJhl3
U+e9NUVfAA42xdnUjEFJ+EYj1YMxX+E5WHWCMbPghX3FUZeXAnIFFvqdvWrcTH5uRnlZRoar/fG6
IpxAZerlDShO2zDrNRq4AwQ1oHCSB6XM+22CZDoNkqz6NnnO49D0b7ntR2PjHayOPtmEn+yiiEwz
e+777DAl+sHq/Yckt8O84EeIKb6BY/+QWc4eXKuQEQS6g6uoHKstOt9O9cT3RUs/uwkDq0P6qLJq
2yJxp/pvbUuikdubwdVOkEWHZxv9jT12n5pU7lvpfiZO8lxlw7AfQU8dlcp5TBm4XnI6/oCKwltr
jhGSybFTGxs6+iADreKmHLNDrQ2ROXjTxsiwEzwDPfr2z4Soo572Imz8IgW2xU+DSVbZtiXo7PO1
PFZmgXTsWDznE4/M3vqpNba7tUrZRcicZcE4Nt/N1GVHmhc7RyQRRzbF6cCUasqoFJW1s9P6YIEy
KOJQGwtBaYs8l5f8KPKMHSvmk8ileoAu5jECWMcKQNGbhSLtvk89VHicxF5p6/GuD7VD0MQAhD7y
RADXLm50wGq7BE0U9slhbgO+QMV2hideGk43JDNDH8yXpi/KSOlq3PrA6WyNDrwYTNd+GVxuOlNE
SZnVG1zmgRoGlPB8Zz78h0Ern0EG8lVMLAIX6nhQU1Vhg6bZY9GX4KKdeooqOIh0S0Vfp3Y0D45W
hCzRvum0O4+aDjrt8blW5hnoHgjqWI/5OJanyRjqwO3ks+M3m0FYOwPnR3TW16Ssvvt19laltR2A
ypOEhDE4RX/60RTDd5v0j4benaRFonzoTm7VHdJRhWXmm4EHQQrZ59+R7oWrtu3HHIWjrUzTFmTB
xmOfEWhTWJ91acMV0NAazFBnbGtlAx7BwJn9P9LOa0duJUnDT0SA3tyybFt2q6WWuUnI0nvPp9+P
Ama3m0UUodkZDHAOhFFWJjMjIyN+E3TKndDVcxhNL0qiAY6KnHuqKi/XI9plEs3Hotct0wCiur0s
nQWJTU027MwHo+lIvKyycIt2/NCq4Ydcllxhmhuv8L+l1/cxnxHhJkKDA9TJP79P+ELu+6YeWuNB
dmr5kSn6+I/16udRyoFmIMZM5De0vSIfBa2Zce91lXojh5F8qNI/8HJOGfaLEnaaw++y3DdEhIe8
rYEFgH55TOUKkVqwXdrYHfK0nPb4BE+vcaTU9zFe9qfrq3eZSMyKlTSzDPpZaKkvnpAxBLC0iyfl
wZlmAFEQ2OJ2zIbmpY+dEu5uKHAfCcbmIavH/J8fA/AuZEr4iFjOSnTzTfXmZS5XZREbCCI/xKRQ
T7QW4iPKiv1GHmjOU3j/uYgKcCNw8kS0/wJMaquUa61W9A8Blkf3pVaVn6y0SW/apkQtjKrACbVb
tCAdVXrCgdr8kQAzvFWCFnc0X9Zu8emtbg2ptl9R1zbuq7CJj3ZTJLprWAFA8aEEzIRWLjS6LBkO
sW/8yCvVf2nHvIh3alH7T0Mkdx9mWvvBSHycJyg5y69qock/a4EDl941BH5Cx5NiTEBRsbf6KmSj
OTq55XyyhUqSPEoZ5ZGyv7emWtzrddHdlXYQPkhSWIJhipvzqOAw2LWiQRBfCe/aesDfSI2tp7oT
40chzP5TlxVsM1Kj34pao2bOYd6FqFkLtwxMKUXvCrmoSHTVAX61dsKccauEdZl9AN4wLChDECP4
JIs3aN+FcVPKChNyINuUsS65Sut/lk1sv6/v7MtnBiMBZdBw4p7ByoudTS1DKfp56SwtdKU6PiXa
12Yumhmf/nkghF+NuWPiQItesogKZWinJle6h9iwOpB28nSKsWb3wkhTDwrF+K0O2GXEs0HBzLxx
yhPoBMwzf3tujEkfU87oQ1eb6s3UhtMpK4ryVxo4w4vWyNHOGnpggtenefl0nzs0eKDORgFwpuZf
9WZUTQxxW0pJ92DoVXmoRlk+dta4JfC2OgpEEPtvz4v39PtRDAhfeIQV3cPEL3lJHVkcC13ZUkf7
28daxATqwdTr5gITWJHFDR+DpYQlEHcPwQQktEt15OqwefBas6yfgmLSfsZjA/jUMvzHapqk71EQ
h2ec83rAJGn2tZns8FYQBA6FCKZd1oAwkZI2+uB0DvlkrgieKjgma2CBXTM11HbnN2lySDCZdYck
QBB/aPBcLPPyOHSJve+ryb8nfrS7wmlkl3PYn4Oh/tkUegekSiLCtHl5GAdE7+SBdKkrcO7TMlyz
OPbuaA6HKsABprfjkKA2+Aie4r4SGf5RHwxKWInl3ITaXFOYAnWvligYthk+0makJ5+hufxWhsb4
7QyTuauLpjk0utLeqkovDmHQgMTMytiTs5Z2bkvJ7PckfOkhsRs1AUwaYSpgVnX/3ESizzaeuisR
A/NNB8Vh6NyXfmpF6quTDEr/QW9k8dDnef0txsvhXmnyceM1N3/15a6YeQeaNlv9XtwUUyWQZeji
/qGW2uw4mYbtxaITXinF4wHXEe0gmjy5t9RE/OYq/jdZ3LlSTakTijFQM1pLFB3f7/24jiXgfVX/
YCvjz6qFemRGGLj7yZYM5Epo5AmPNSexkR7MEqsfikAGSE8QNs1iVw+PdQhaqHix/eBwPWasLCgZ
NNVbRpq1UxcxI470nhKQ3T1odfOlUoNDaXQ7ZHP3GWl0apTHqUejItX214ddSWqQBIIMCf1uJnXN
W+pNqLJrS7JDNewfYDw/tOGfPPwUNDdJAIYDPe7c+H59uLXlnGWn2DkO5dzlLDGgKB0p0bqHfnqm
Ro2b212mf1akX9eHWZsV+wNesg0VjzLM+1mNaFbYgyW6BzO3dsLXUzcd0y/WEP+UY72ZbTZeJ4wG
NsL+2uRs6rU2BFkkzpeF8CDp4fxEAPGbgM6gD4X1m6/EuyndYi1fDATwkPzTYvtTSCORfz89cLGO
WfZl5OnOPSbQovmS0Ya0vl5fxLVR0G4DRUdZkFVcbA1FwJOKTSP0uu7LEPdARhRUAyy6+1vCBKsj
6bxHmA2AyuXniuJCpxwoQi8ytFslCU56l7ttkt8mpn2+PqmLEMnSOSBhyHVAMQNGfL90o1qoAuZ9
4FUSXBIr/jjysjfraQPh87cy+y4+zuPMgsQzQgQe02LxBkfmbTpge+to6V4rsGSkFPMSxg+i/QDN
KGpeChxFpCxxkcXG6GRjK17kPX+HB988oy0v0Xd2k8dpIzehV/bWXAN6gWPyrZWBvovidoLd9F+s
KtHpP8PNqcqbKALsp0gCA6OJWDUQG4h3ivEl2IJsX+Q7izktllTWhz41xi70sr52Le3WqTc2/Mre
IFZoSN0jJW3y5d7Pwg/oouk9syhDfeekCjD61zS/ub5UK1+G7roO9hxmFrjURZxnY8gl6U3kFTJv
EImy9V3m6913pzDNfZRY5EWYF21E+dWZIV4uAz+fCZCLpetT2596hQMGMXSmp+xG5yYIko30Y+UY
WzKonBluS2hfogdMo5SKwZ/4QFrgtvpzNrxG9WwktbGEF9Gd64NRZvwP/7t4DOtpoCahYcVe8xdv
YQ/ysSmEs5d7/RMi/SXUMmg9elQYp+vfbknwBQTEyMCu8FqQeSkv0w6pLIHOdFHiaWVwQHn3RLvj
iD3wt0Gtb7q8+F0ZxkNsTnu9zO7V9s/14S8PAGU2nRnQTTD476KYkqkyvA4zzD2K/8aHpiyz76hX
dFufcW0YfvffFxMQ+2XTqWudpJyqrPD0CBHYqNervVz0W2DklbU0gMriqGZSYufVuXi+aIMaxZVS
FZ6cJI9CVnHZCQ6586pFn7JIv7cnZR8oJgg+CsVNunEgLuYIPRs4Af8BL3jJ1B57057KSJm8uu6c
mzqS6qOT4XR8/YPNAePdJbAYZf4Vb8KiNPuypvY0eZk4hSNtpinap6N9KNObPDnpU+NyM1wf8uIM
MiRveLA7lKrgmyxiWIldvZGqmexZ3SDuMx5VXjqIaK8mPYbBWhU9/xfjITxGdQ/1FAqL76foOFk9
RZWYvKFKw11fGAcrS++dIvrZAgO9PtZFFJvn9masxXI6eaZpwglkDxM1z9bqU1cNyMIph/9mGOI/
6qu2egH8kwqfHg6H2EvKUXWnqtklg525ZdVv3Jor3wpiOFhZnNFpiy6l7fShRIxCjJKnqfdT8Tmu
HrXmex0FG8t2iQ+BqYXIDYVfC8gNULL330grm7ik0yh5co7SoDa4Uwyqc7rLjNzVUwxfOyXbV9Vg
3AeSqM8d/ZWD3Ulb9ayLsD3/DKI2UCk0jS98oqRhzKHxYmM3tYor4+OXH7pQYBb1ksWdW2z5Na7s
FobjmgWXj//okjzjlKFk6KKVuGgfpfiLap7qLTzD1hCLupkND7cwKha2i3MXZA+CAokLefn6flxb
N25TQCA8uCmFLAKlLueplEq28BrtZ2AnO8V56psbRbpzxsm1/S0z6fkULYLWXFOifMxNg/bfIkHJ
okDVfEcVXj99DTEnLastmR9lbeO/HWKe8Zu4OEpd0aoRQxSU7O7NVHuNIb70cEU9KSnScz0Ojhs3
eVW5hjY9qY4fu0M7ftcGY49V3U4I7UMemrU72W2xcVrWvil1QkSFbUsmuVgclkqLCt0XQnjJdJfj
FDXQLYLCfv2TUlFfWWXC5RyikXNHJvX9EnQBYnI1DQ5PHWzFG5NZ/bXD/7LoaRrWNrWidCh+FpHl
HDtb67/kZpkf6kGzbjoqEVgM2l+VqMU5M/J/1eQKe6VG9EEGz7MzSifad6nR3eYMcavSyzqXstre
+FknUfDqKGU1qtWdJLnOT0rK+fARLmldW27RQkKh5AYTz2hP+T90xxnhFJuKgnl3Ue5UPZRdYYTf
rM5UDkPbZRTVDHNf03VMTJqldWtLez3UoRftSgV8tvyhp61kj12+86shcIvJ2aVygj1k5Evu6OeW
21QZx6fr1Uct1E03VpXaLRStcFOaf/d9pKT3am/1Zxm+ySlyTKjJsLB3AM+kBykLv5SZVVtubg/p
l7obKAkOYZLvE4QxoT6OlXQqp6I5dFpkHJo4KJ6QzNTOkHOsz6kfaCdaPdp+bMPmtq9EeJvlZgKZ
RWpuJVuKXDkNx7vakmsvCJAkULoCyAh+bCckVV6BGmm3orfEYVSt7Faf6ugcO0Z1alO5ODgBUMqA
Z/O+1nB1xh4u8QAOi10ooN6TvrGeKZJgmcQdI+JOO1Smlh17mFPHxpKG/WTjJjkMfn+fN4F+G2rU
oPxWic+DKooDRWZK2piguMhwOFiyDup+dPRgNxbDsB9gYLnBYI33xVi1fKC2vxd2jPKz3psnxPPa
j7Y010ojS3iVFYljz4Pfqy0rdI0Qixi4yrMkBu1OXZbso26IR000yaEWMZg3cAq4WMvyp+sHYy0y
UPsij5gFNS8AyAk2pl0jTNvD2mtnBcBzeiXdgwp6jVr18/Wx1uLqrCAIwor3+QXaNbSNgivYF54z
ZLbLIb3Tk/hBUgda93YOujbeK4mzQUyco+cyulLHkykqotiCR8H7c0+nNHEmYxCekia3vhackjLa
Z47xhHZTjuSjeb4+ybU4Q5LNm4wyKeDQRX5mW300ddSiPWdKf2Nee6iicIP4szYlWjrw/OZ62wXA
auQN23ZaLzyczneNLt9bOebIyq/SaA6B5PwrepwsAn0YNB+5D3k+L64nQLwiSnPFwasUygkUt9iI
jsm0Bf5ZuwbeDrO4oqKo75BzmhxvsrxQLV2pv+HO3LgG1nbgm0H+give3INFG00DgEZMKttTbz33
+Qczxac20Nyp+FMbGzWpjSktH1yT2UhVWI+M1jmfNCk6NeZ4J4gw13fc2hFGa15H+gjVxgtLCejK
hW5Ps/OmL3adLHD3uLXzaAe+6/pAK68r2mwI8lNLxmJsSQkUSIBlheU7ngTCov8TcjNp4W0lDk7I
7QnADozD/2/ERW6gijJqRcCITl0eixxSffE8GN9ah5Jyfg7UAiDhViVvdY+8meViv5s9t381Mmap
p7s4S7mQXk0HXFaRHusEQ8BB/9cyznzCeBnDspyV8pbSCCNtLtkPAuFxZ01Yt/sGwCTxNQp/Xl/N
1Y3iUMaYqxnqhQnF2DV+TCnW8dTa3A9g3Mrim+/UR9FsgJQuSw3MCOQp7RXiK2WwZdA19ESrusH0
IJt7WamfUtv8WPYDi2h8qKPxQOc5cWd/XDTSgpMTab+uT3Xl6FHXoxeMTi1aXcuXnhT3vqGEqekp
o1W7aefnu3GKwGiV0nS4PtRKNGYoevhoGIHJWtYX47iW25znq2dKn6fh7PdkRrF5DvHN/nciGWCY
eVYzHZHi7PIyS2blltCuTNxvjV0g7H0sxpNkiftOgFhI4k1Wz+o6soq082mAUF9/f3sqSoMm0tSY
XhTabiJNH3VJfhgc48/1NVwdZm4T0KjC13MZKeVijCiQCdNT9VJyJUX90qpac8pVo9i4nldHslAY
BumPAIOhvp9QL5cxskGq6dVR41rIzTijdew3TZfWhkG1ZW4tIslBa+r9MLJh1UVuByDr2tqrZbVz
NfDrx04P/NP1pcP8lL9rkeFw1DRrZqqhSLc8bDPaTw6N3vAQ7MmfR8lCDmdAdyf0KzCtj0bX7Yrh
g0TZMiirQ2mGFMEdhKmkqvidyl3+GWDpULpqUyln2IOIShppBbBP0Z/L2O/vSNSGo5wW8T5JarAC
SV9MLjX9ZmfoubHnV/0eY4XGtFJ1L36XD3tQvNlNX7bFTRggmFM7lYmVuu/cB6WgAoJx1w78A0xS
7FHKR19ytCdVBKA4/XTcmaGFFLdAjlaoTeCJHGfRsW/8A5YH1d5o8+7g4y+288EsfcAVyLwpAQ25
lYyIVYEcpmsaebab9HZ68KP+R4aVGnBBy7/tgentau5j8HeyOPf6EN9Cf7F2hTI7mPuVcypKWXto
utrG56T76PfycBpyWsC+Edl3NpCEU4DZyg7k23DnJ3GDOJcPuC7yz7PWLB27XCnvDF7ToQsoMzuE
kMh4rtjWbUHl/ExztDtFAAbukFWSvdHSx+e06p2PWAOpd7VvyAdJkjOMm2JQ5O2g3aAFFqG/JJhR
XGnTbQDUYZ9gin6Lv/1fPJ/zMa4aXutjUp+STBRHGwzIzuoK5YZ/mtwyBTZFVbLeJ1qTgYrUfJeI
4buaXQMb9rG+iZpyRKqtUfeJRQ5uCdwFOT3ZTsmjZq+Ad//TDpZ0ykRo7mQttG9TSMcPXWnot0ic
94/mAN7AR/7jvqxgZAs9ks5x1yuvMfJp7CxtGDCHspVPWVKJjbtmLfxSNkS1iNB42U/vI9EmoZkY
VLXzr2Yvpp3Ih9EVofxqVDUZSuRv5FsrCQLdENQSQQ4AvFu2aXvDLvS0Ng0PdM0hSz5J7e9uKEDV
QsHufxT1JjfqAvJL1H874CIL0gJDlyRgV2A1vSr9Omg/MvEYBmdDe6Yi5tbytOu24CYrzxj0GTmF
c1kbDNIiCwqjFgacIfAHRKWuIyiLYiNwrYVIg+cEfw8Vi4vmfexjSjeYg+V12i9FaAdrwssBhbWN
8Lg6EWT9IHYBK7lQfR/UljQFUIsXZ4Z0FF2Rn6sCjQ6pzX8MbavfoTmmfU50M9ohjKbujF6u9kkV
gbGJrWLPDOrnKG3sf38bkInByqIkRUdm2RYHXJpkQzz/rNL6A8bBv8dHMTpoeB5sZJf62n4lvaTT
CtmItsGiQ+FT0oqDabI9DO7KfdCDC8et77PcJupODq1fgGfTvVBT62CjJgUEJopPTRbN1HhUayZH
9x/NFgcrSqHIB4d5ePTHWn7gAjCpKiPs042xc0zTGEtxO9Jcq6yo5EVmTiXFGXZ5mCo3eQH5h6KJ
eYdqpXlywsE/ADzNXkP0Cw6mJLVH3T/LaYMKnE+xad9mOf/OM4bqTDwA3gJXRk1noDYy6AciGQg/
GQ0EHUQ+oafjAqgR97QrKJHXd9DG8i05e+agamMiFNuzUOOLevG57zCKNlXftU3rVI3dTsmQsbs+
6OrhQA5Fw0kITbElbCfXcrOBFsKg3Xg/FvkrAo8f/QjVkuvjrJ6ON+PMk3/zIHZ8uRyyCSxZzzt4
DENXx237+hArrw5nVkf7z1QW2091EogqZHce4gdqclcb7HL9JSAHuD7OxpL9ZUO9mYoFYDjTK6bi
l6+40HAjfsq7p+tj/M3blrnWm8ks3xUlIs8JCY/tFTkkozD7mJiSq+r1Y1uHv+LMfGG2JZRO/Rxr
4UMUya6RN/vRKDZuvfXJEnzo0MF0W+Z8Up2NPOJq2+ukZCdBnUghHKEWc9iY79rVA65rhinjKUjN
7v3+MIYgixOptz05FnuRlbdJbridop/1UftaGfqvJoLWM/U31hTeXB97bYp4/ehsHojOF0JpapVP
ae4Utmdmj3KfMsMPWf3t+hiXwitcrdw/MMi5iEB8L/a/ITlFZTcjJafyMZK+pjYKn8PZsO7l+NEW
h5bKUO+c+xZtV+OhLR6GuHHb/tfGr1hb5be/YnFEyhSg/DBR+JLTR3mI3Ciwd5J+iHOorvYuC34r
Air0xptr7ei/GXTp1BQPKmAAYqhnpbnXJ+ZrndgbR/JSwWNeXuBs3LA8US6QDWUa6J0aRJYXDbFX
luOdXcTxTs8LD4LeFyNMvvNSwkFI/IxUe2NV/3bel2d1flCiGjgXYpdnJLBkURtKTgrTaqW8axBm
31mTqG/sVm/PZlmEO9P2s09JOAoPY+34AFY+Q2Ubkp4q/MyVCuln3fl8gbjr9qEvgrPSqdbRnoZ+
n4xWekCd9Ps4VibNIKzqWsdEPraU5dfONGi3Aoo8xqM9uAId4tTtVZBv13eOtnpIqKcDU6HRjA7C
+/OZ2TU99cCyPDUmzLR/zFrK7rveVM+WWijHPErjXZtDSSunnPSqqbAwTtWc59HosJ+l9NnqYumU
Bm333EOrpAsxWRC64tA4RHULM3kUqeNSbxZnn+Rih2S3fDsMojopPBB3AAylHS3D8pZ3lX7voIDv
RiCJn4Ro80Mhldp9adANScyxfHWqjeO7uoWpm6FMNGsG/GW/vwn5MPjqqeJS9EI0MzSjPZj/aKqK
+gwb+M0I8y94M0LY6NloKKTBchvu07jeS+jWWtlGj2J1HojNWDBP5prV4vwbQYBQo61anl2UH9U0
v50sdWOI9aP4f2Ms+58F6t9V1hqWl2NEmbSoIWfm9NtG7tUd4s7TlegwDNJt1iF6G2zx3ddyAAyq
/jNBZ9lRb1AcR/zX8gb0UH3ti2U+55QY0IC8fh7WFnKW0gHqR1p9IYmGgwUQ3ji3PaUS8GcddOWk
eOPqXR0DJxD229x8WQK4pSLwA7PTLCpIqmvmkBulTt0itKy9auf7aC73zZn7YkfIpQyTLw8cz5fP
jvoDjM4him/1ajrH/6wwzBZ/M9SSMYhssxRTGXa80X9QrMytW7fRXv6L70JlG5jUfKSW5bDSkXMb
WX/Hs+TxiTbF09hYG7io1RXD8hHEHqDLiz6fKJReMVMBK6KEZBQnDturT+S9kubyrqpa9WSpqG5c
n9da+IWOQeFyboeA3XgfHjqj8TMtmakYyBl0xl3e3Q32xj39N6dc3mNEBloErB8Vy8Ve8JvGgIlc
0wTJqJOVzo9qVL5MBlDZJv9gNTG1WfEs243Hi+xZkSqQYRrCx5OPgeREeU77ksrxTaNFnVuiZh3Y
f4IuBAqNq9D11Vg7GeCraH7ynqb/Of/5m2BJHjVWhdY4XpRP5Q+nbJJjGdnqzfVR1t5jb0eZv8mb
UVLdzgEWsBxGoLvtZMHRe3Kmc5ag2WEi27CxdVcDJ2gm8PhYx+kX5dWeDKUEikYeKlT09HWwKSYa
k/vAsKBVg6hE273GagDa/klRS/uG1a4+Xp/z2uZ++xvm+PpmzhS4ajvsWtszmg5LhyngS+KuEKiw
FNXnxCj318db29e0+sDjoP9JdWa5r3OEEKUisT29rA9ZhFuGEPsKS8/rw6yvLYVrQpBDN3cJYG5k
CiSdYJzBzx59YxRwHvK7xtGwTdCCpza3vuf58K0Rxk6v041Fnbfj8lzZbwZX3y+q3ECazJ0Q6MNk
P0RVdONE6cZ9tIYEpP0EcQ60Ay2HZYCIS13KYvShPEN+crJ8P4nbfkCnyovx6+jTg9r2B6E6O8X0
T43ibxzItWuXzFed+RBExOXyOnZT875ndDBFR21K/1hOdZwMsU+TcutlvPaGeTvWYjXxfiDId2gJ
VBN1ZU0ZMWkYfqnZ9LFp0GDwh5xidnu0Bvk0NVq9sZMuNyzaL5xPHHOZ50WNi4oTlZmhJ7spfmVN
jzzU2ZB+X9+tl6vJGKSZFkDtGTCzeCuao5ojjdKZnhZIXzHvQNU5v5fU+q40i40Yd3neZymb2Wpz
tjC84LNKdQ+9WW/pKaYnOsPwIr8NheZ2xZ1mb531y2PwfqzFtMp8CqPOp8WnZrNWQL03tky3LyP2
+xEWF1iAvOkQmMwmqp8Da581za7m9UER1mx/b9Ys1uZDsQLKIhcR8M1FrjklVhNYQ2R6XaTcl8I5
Tf1G4MAd4SJ0wBhEdZr4RIv7oiziS7zqGn30n8wcUskxxsvknKpFu2+4LurdYLTGja/Z0yFV++pj
b3XBPgL5dFPUgIE7x5+eBqk0bmRko5+yrAiOvh3rn6MwGvCjbcYTR6j/DLDP+EB6EZ87RSTnQjM7
d8IiY1fKdbSvQpB1KEioxgHGcHmIKYC9oL7NNxSBfhIDSpJlU3bI4ibdOcnUZG+b8JO0OrAPWW1F
Rw02qTvJcXAbY18QQMxu49vI6r5WlfnHYvS7Wknkp8bEvyZVY+fQ5PD6EpNmXpVE3T6o4uJeavXp
OIhYv4MCbHSuKDvNbbp89JLB9D0jreHjgQ/ZYWGmHY0g+jGMNWilPFB2foEYiV4K6dEZs/4+dsL4
QDWmozsWF0enl/U9Jnv53kS4/UWDC+yWuKjs8qEVrhoGwcERkYb8p1p8EG2Q7qDHWq9CMvOjiJr0
7GPQdSzLur8ryshEKmdQb0pL/1JQ1aJ1aesumoH+M2WCbif5tDOVGhyLXSnpHXq/P/xeCfZZLVGq
bKffzpajwVo0IafjsUf1iYA1h4A3V3rbgdQMKvQXItG4uUxH1fYxm8nd+N9JNMhLUkazZgVIKiFL
PLODXsI4aI3/pEbK2YnoaQbirrCLPV0nVN6wVUn758rUv8dN+iAS+Z9bHe+HX9wMrd+24UDB/8kc
7a+Tob4aQXPqO3XjCliLmbBcZ0wcvN4L63SrMUNdx23gSXTG0UniO+D5QFthKI31KVO6jQf12o2D
cptDqkfr/SL1b6xaMXrF8J+sIDimcBtF7d8l1hYaaXUY1LBA74PtusDw+41sonVq+k/6oLRungX3
nCavb83j9cttLWpihg0wk0ct7NNF1OyiINXQ1xVebuc/dQMufqOIjWxobYyZHQnyiLzygnVaNWoq
t04teepI0VyD151svM1XEkpwTf83xN8/f3OqlDbVq9GAg9CZhYk+uNO5eRqf/cb5pJbts1lZ+7Ye
b8yB6CNtaTOtHWmHdin3NYoxF9XOGJckI7QK4Q1WcoyS7wUlxWT8Hk0b67g6DhUObDZmUvIyOw+b
QWvldIL7n4009D/hbuO21gc9+3J9T6zAuECvyAhJWBoicpQj3scozBMdm6a/5HG2VJYUFaVMQv0b
spr/0GoxOnh1aqPB09RnUPXKPusH+0yrPtxf/yXqSgqBnhGVg9nNBwTU4pfketVrA2Qkb2zoF+Li
NO3qXg5cJC1GDBCU5MvYY4GAzjGWn6aFq1QnolMRygZBXgS/Gq654xD7IAjrMgLx0SYnrZi+2pUP
iIr289GI4xFxPsk/JEX7J3SMu7Azfrdxqz9MtdruO4zPKHeOWz73Kwecmc2tFQXnSuhW79dYL+ke
RpiYepKVgFrQDn5iPctZft5YwZWUhXH+Ot5DF0U/7P04vV8kfSIFkieQX8ziElg6deBcs57SycBe
OEOUR3IrdLVRXDrpVvvUGfbdSPfDN7Mb02h3UlCd7KF/UOwaLcXwrMA/u/4jV0I4PkMYevxVr0L/
4f1vTCqjHwtZkbyx/SBk0CLJXpVLWtDGMR0/XB9rbUfhSEX3B+4saf3i/jVjHdh/mPhPYSHcvPwp
2eY+iE9teBoldWduWc9cijHyCuPpYKL/OhuELC9h3u953am95PWDoWALgRlOYGjQPYsIwM8E+AGn
O/V5oi56Lyy7ga1oJXu/EV94I2Bh3mrigFFe8mKKRPwcEqgRRapjf2ZJzVErO+sO6Rv/5foirW1O
uDnznYAiBwLl7z9IyT2j9olDALA/+TOOCJoMgm+H66OsxDOFlxu6IjM99YLk29hGaQ5ZBi2vRqSQ
3DrdNyGUbFGlCpgE5OKuj7e2zXiREEt4LM536/tZTYnfk/3lkifRrykopvTOnwQnyRIStbyxzdbH
4u0/S/JzMSy2GQqLqVPnzE2aE9QWl9+03ecI2RSK5CLa6F6f2tquBgb+v8PNf/7m/kv0XC2MhKlN
keH6ysmBkWM5r436HFYqJJJ/P7BsazC+89t7fny/H85Am6yCUyk8TLPOkh9+64R26qXwUNXhqUim
jZxLmf++9yUb4MQAechPSGWtJfTKamStVmZyxVjrvzCHRO5vOhkdgf7AuQ1iF83mndSbBzl1XtSo
/CannWsoCYHbeh36/r4sirOQw6d/XvUZ5jxLLMvUCZf2HeY4qHKYcztN4thJjZuUt1LXunEQnAc/
3QHY3fjMK7vq3YDzuX3zmZUx6mKgi8KzUWw2YhxUM+btcEuN436SlI3PvAJ7YDhqSH/dnPmLF98Z
LKDIYvRwvLEzRvpf7YM2ZUe5/mYmL7lb7rSxP2miOxeTforVNCLzMjeCxMrO5ieQWGEWRCKwPEij
1OBGi9s7WhHC1aXHFifP4mg2nuN8TrKNuLe6z2BUUOYEXHGRyVUF6nCgv9jXcrbXE+NgK/f+8CvH
Yl4Azk/tnTA3kjp99ZvObkvQhma67iJSKB0uxW1eCS8wP+QDWEIT3csGZoquuFbzbA1fsA6X9MDl
/4uUnuN2IA0LtPxrJd9JGULef6ksZITTQ2zJe8fvXVq0j5FtnvLhjIPqDm3OXW2o7iDOUq/uIh1b
uLtQHgmAAOIaL09gO4iTbTxGZOh+/xiG3w1xNuIbU/0uOZ9H42YqbwK639fPj7L2cdleaDFRqmQB
Fvu5DnoSN7jJnj98q7tDOnoZAmVWMLnK9BMfTrdVzqrZPUnGY9ZH4OsD3qzjQXUGIJc4tsgRwkZb
yjXq2heZf5IK922WJV7cE0JPRlNJYT6ZPiqmzX5oPzu2cEHZwyXUDuMEnVI5FoDdim+aSqBFs1cv
v0rgMQ1jOujRD79GexRw2DQ8d5j46BkCZrNw6R8R3Tu5vhfl1it4BRHA7zVIati1M5Z+cVQbUVpt
FBkOLakW49biELBlSv9P1k97VbmV+tdMb3a58bkpHnIwf7F26HjtqcFJk4+pHvF0xmQ3/WaYmSvE
nSIlJ7ijk/Wx6E6d7tX5c+289vp5Gr51Deav2a+0hDgZ2uciuNnYFupluJ8fvg7oXkoXiAq+D3O2
PWVNUAudtofidsGjVN+m8d1YPQPrIHF6bcrfeoht8zHeVGicd9zipgFTT642e5XjSrTYkXoddyhf
l4YXmfqDMwQnw6RogYDE9SmuPIln6D44rrk6c+EkYQHfcIqyMjxbjVBbvW+U8v85wvwL3lwVg99O
XV234KP1Z9+o3Uj7fH0KK2eXOpY6Q2wxGMDG5P0AmDxrnZ+VJiIp/0Paee7IjSzb+okI0Ju/LNu+
KKlbUv8hZOm959Ofj7r37F3FIoqQDjAYDCCMooKZGRkZsWIt9UntG7A+5mvY55+YN98OhnfstSpZ
uZCWVgfMCzx0Oijlq+eg0cmd1IasThtWhOXKKD9mLZDStFXXRgavTLH1gF9Pj0/uHmojl+6FOm+m
oGhiB7bVMn3T2/3YrMxzrpmYjsHZEsl6JrRtXsSOnw7tHZMvlEEbP37JZHOtT3IV0vAGyOD05GGC
7wpXMHpZGnpIzjhiB416Vx/EMDRsJryZUGcIq/HSw+3dcZXbTwYnYD5VGSpY84xN6grUmq08cqLg
s6/DXPutrGLYvo+3zSz5xfjGxEAHyzZgvstP6EHEmDSNFTm0ocp97Sf73KxAm3U/yIaPWm38vm1v
acmY7wG3TXpw3RQuRqXzXEuPnGpAaV30o0+Vp77ksvq3tVM+HygQHoyEQJqhs90Xg8qWrHGMnJgJ
xBIClvxHUX++7cvVAZ7ZmG2/0At8NXTFyCHH/4mK7+dR0e9pdNGrQSzBy56ZdF7jvFi2CbsGE6uU
A+e31Eidbsh6NSKSB3blf9S7fFsr7xTu1PbBrNaK7YvLBenD/zc3Bz8JTBYzsaJETtd622SEaLct
Nt7aplja6/QeUcAF9gZDz+y66szBlWCzyJ2oMvwPqjdqn8PCh8H5U+ASC2+v2qIx0Ez0dSfiu3kR
cNBSL+blxcBXWW4zlRpnFtxNvMWQMa9cIUumkJam7gZzpUyf/vJwxWquBE1S5U5TESa6tyFj6GT8
QRZ526WlTUELV+FETZik+SFOtKyJFEXIHDRLpL0Qid5GGLW9GUo/dTn8SELzKNZq/fcfksjBrB6E
u9zz1uyCbMpeSZuwTB3kc4Fx1J7waETlYEP+LWy9IZRX7P1JHS5SiwmrOHUP9Yn07qrypA1SoAut
nzpIAoY0nPpQoFeuyxtae6aRn0pf2IVZhySJ9Vonwg55zZc4GjR4JqqoK06yRqUzD6QQ3T25+ZSN
DKM1JtQNttx6+UdOuzTagxkrd9jpbT2HJydvE/ExV7Rgmxe6uMvToLR1/pc7N1U7W6+a4MHzQ3fT
l110qgrds2GzKpRDFTEIZzP4Bmw02yDhso152esjg0+8UVo7jvuYRNezjr4ojo9l6wl3dKrdLV8v
fEFvLJX2SsfImeSGnk2ByUUDpkjeO7ORXsRCejcz92seCEO1Z8iGlnoQibtOMJiuMMwKJpTEUFNm
uMzfEhrCb4ogyrbVe1ChkFp/0nM0FGNGSxxR8q14G+pMMLijX97RDjN3qlCKOyjy3W9WJMtAuBmg
2AhRIG9iNdXukxjRBr1iZlYCCPuc9IOy7bKoQ4IqMfgwXbmy8gtRiEcErSmI0CjR6NP+P7vnEV+L
J02Q1InKX0n+7nbPbv73sfzCxCwEmZEEl7KOiTz4pivBXWwdTIj+e4tOtLdv/DWEycKRBV4ClxbN
gYmAYHZ3+MloprIQpA5zCHY9gg+uwEMm7bZsX3L/hxCuPAmWPiHZJphc7nnqabP7sPSQlENaJ3S6
rtiZTedITQF23zjcjkRLZjSgnRRreYxTdbhcKb+x5N7yO67ddswPZlZVlDVCd8f0pPgPm+Lc1GzF
CjcOtb4YIgePT0bnM0x5N7YfbvszxbB5yNFo5VCnm77an9rD2c7Le8jkoJiKHEbcfo4CHJGu1K18
s4VbAsVM5iIhN4bFaY7x1WozTSJNTRwPwvJgfJeip6C7bzm+t31ZWBsKUSwKeDFKbfP3RtiNTenW
bLl46G1UMxngoKe3UiJeMMJoHlhGCP0QGZ9n/a1fK4kxJImTjN5WkdIXJouObi+//7UvmKG7Bnad
Ac55E4KbDa5zNUgcX2kcCmd218nHXBv2t81Me2i2/DzQppx/ohe76lV7QBMTRfRKhsM7W7bAyXfh
TpUgmH/RGYN3285245VHzcJ2mAC/IruOp+EV2UShNlIcxm7uWPHwsc13QxDSthZMuPB2t71b2NzU
BIkFE7EF3Oiz9ERtikTVYUJ1qqD8rVTciHK6UpxbcIZbc1JyIUNQGUe6jAcwfTV+zdy70/nVXSR0
r2R5iPsERxL0lbVa8IYXk6pAoUdb6gpaJARl4oPGzhxVzyh00ikQrGFtvHDRn4nxCeZ6CLvn6Xdi
NEKmuxn+qMVurKr3SlX3TZ3s3Dz5+30A9bOigGVDieyqrCkjRBD5Gf4UaRs895X8Swjc4FRHHppT
CqzktzfDwoVEdkWg4yPSSppvhqwa2h6mhczp4lR6GmvD38hRa0FH3hgbqal95rQD8z1WAnmt97IQ
MzBNSoeAJJFj/lYrqftZlhvkjlB9Efp6a2Qfaubsb/u3tD3Ojcw2uy+MQJE1jOgKA4jth2i1t7Do
hmxMKQpJ0tUMhYHGOBx0Y+Y0rf6oDfk93Nbg6NZK7IsLdWZmcvTsSopacnJ4JzLqKmiKtoeRBLjv
GwjqnlXpa+B//YfvBr0fkxKwnJGCXZpLoYbORAmvuqDegN+w5erjbQuLDp1ZmK2Mm2m8Hyoxc6TU
PFqQ7kmQjAA46I2TaoZ2kHy5bW9xnYDrgKehcA6jyaVHsEWEnohUmTPKIdNe4++hK8Cnu8JKymXw
98wuD67a/9qZpVxBX2S5VjSZY8jZgLpWq++kaig2ad+ASDVqAcmvLvn7+5dbcSpRTbpIVw0BrQdr
Upc8BUMgkO0vRFmDNT7kRb/OTEwx8mwD5smYCPCz5U6WISqmOQE8hrr+049+SuH29lItmZqKRLzT
ocDnPy5NpS4KUDBfpE7jWxs5i5/cJNsitlExbYcYQ6KpK1FiaW+QJlOLgLmHyDtbMyUVxFgdjNSR
MwmNlID3JDJ40drAx5qZ2aHqiUWSb+CXIP/kxWorxQ9tLUVa/HZnrsyOFcWaoShVExswfVUwfmmx
E7SFXUNoq6+p2i/di+ffbRaUBI+RYy/GIYu1Ucs32O+3rZxxLa4kFEthHD1bxg8YHWK2b5b1i3IC
pQnkoY6cag9Aqh4V318xsbQ4wCkUCDy0aYRx9uEMTx8o7bEHIiuzleFlFN4aayVZWbMx/fnZGdIG
XU19SWNxAgbH4Jix2tZeZf1dWpVprktG5hvKpjn4q6UoVeh6nzhSL9MBfSnrfKskP7K1adqlCK5P
ohhTmgwid9qKZ96ofu/1Rp5ljoAgrJ8fm/FdKe5bv90airdVq7W7/E9Ldx5aWaBJO4gmhjF3DPBV
DNY6zpw+1MYHQ9DGTSiUylbsJeEQmrAI6G376oow0eayNuwg6wl3bdeIdpkhfSwV+rAZFKUEDS1k
m0C2snuXucWV6LW0yPA+AruY3sNX0FCIZ7tuqC2CSfoWybk96l/kZiXeL376MxuzzToCAPcSi/NQ
WTky1R2s2eNrJiv3RZhvkeiDGDWMVtAki37BrUHCpqKYOD8gEIQxLVqQmTIavSnaO7/9Tv/lHyLx
RGj2v0ZmEaWHjd4YBsq0UCduVCGwC620q/DT7Qtm0RVLE3lwMYNzhcMxBGmSSdD5fNkDBC+HUSbZ
hfzptpWlUMyFTKN+qmLxOLk8H2FeKE03GJljtUwyBZ/c7JBYpT0Un/z4521TSw5x3gGrQ9xq0fu9
NGWkWmxErpI5tRc/eqa8lzrvTvDNFeDO9PXnB5An4/TQgq/QmnenDBd5RL0dU0dUc2AFonASTPP7
bVcWHt/TK4uBSHq5/DOLKlYWCmhLCLSm8t+de6x1a2MJ0Oymd0Hub0EXFMPKxl6IlxcWp8N2Fsei
iHwx4sM5PbxbkfJUeEBWeEjqID1u+7awTMztTZygFvi9qyMEd3AiBhFtt1qA5zjcl4gOJ+bKRbbo
DpTBU6ttwrbNtp2SJP5oICDnyN4XLckPkCuGFbxkWbf7B2/Ab8MVAbYaJaHL79aUPFGzxogcVfhs
6GBPzC918X7bxpIzU8LOzMfE1zcfCNQzRK3NUp3ayaBuYRNBb3IrRrndDCv7Tl/Y3PRD4Yah9kNT
6g9v4Nk2EMK6HcumjB1LDapToTfvReKmGXQNIQgtRJlOUPu+BHGwF5wQckIh1vYZl9XG9XPhWI8S
Al6SGO2seqzsImeEJtLG9Aszk+mhtFLBs2PFL/YW1LNIsJTKfdt6w8EchXKn5Vq1NaAOO0LS1ztu
lad22XX9IRLUcMsytw4jRN1TC1YQaeJO/pnFtfCgA4oE0Vcp1g8xb9R+I6dms1WaRt6OY9H9rtWw
3Cj50P0qRzF49RIt/OFlmXXM3EC616Dt35pN3B6AWb+GbUrFXx4MmDgzhL8zX93XcHtsWgFRRDlD
8EpyaZvFUZD+apR0YkVk0NWblF5p/K5pR16vO9Ni/H+U4ehOs/aXe0unQJWqFXvLHbJfoybt6jL+
3PnSY4K8+O0tdj10CkKPgsuE2+XxfLXHkOAei1hqIieZFMgrv+LWoWO9KTPAC11972X9Q1+K74Nr
PsbReGAM9osYRivvxiWPpyrtVPOZlA1mbxAxSksxYebeAc7p9EF4FFuSai2rjiZg8tsuX6cPk8f/
tSVffl2tz1x6W/R3m7FE/Lve6uNdNNb7vPxglgz3rkWK66OFPV5XFAVlyFjnMb1rSkNtclrmSYsG
qCc9trJ+uO3SoglecGwbYAZXFWgpKq3a1FqAEyLnwPtVocV728LSAgE+YvSaKRIylFlc9YRSzrSW
XgrsLy8x+pxSGLl2YISfStNYuWgXbVEDpGAPzI9DcLlAnShbaDa7oRMyqHuXlDCKlkbVb1ujT7e+
VeQrZcClrzcxYvNYIB266rHqTaGHGbTojtp7xt5jRHDXyG63krVeJ0QIfHF5wwjGeBbJ8aVXWSyp
UdCktIlSGcjxm1Z8N8e9REnOAxVye7UWbRkwwdHH4VxrM1tVXeq1VvsRFZGk/aTzKt5oZM2ZLSuu
e4BpzPg+Qmm/coindblMkPDwzOrsYFlcGJKbhFzwfn9MXNCmutJIG9CS2Yp/i5YYSwF0u8Ri6yHI
EVWhByIk+5r24NS6D7K+UotesME2h8rBZJaBkabZLhSHTGS4pwidvEPbvBY/50P8JHvNSv61FIBp
srEn6IlS2pkH+35IqlFGPMMBUDY8xrLw0ZK0ZF9yYYEc5cI3+ux7KWjak952La30OoWxPdYfc2aW
17QrF44CmwZwA0U8yoTzR2YqDIXZ9Wrg9OAZ2h5Z4c59vb03F8IvgGyKkNMj8bq+NXSlVAyCFTix
8qbr/jYW1YNfPRahtZUQ9M3X6GSW1pF82pqII4CVzYv8fq7HbWokRBO3/JBo5TPaQ0f4Er/cdmsh
aDFHLnI/UaFZqKIxNtvUYF+c0i2PXiu++5l7Z4HlDRr1621Ti4sE+xOqSaAMKRNeRpIiNqAoy/mC
sOZm20FQyNbD2Fo5Y2tWJofPMsKkbsusMo3AGQ00MsX+pGXeSqBfMjHxBZK+Unm8eonyegzrHtEX
px2FfQspGiNLK5i467FEBZQQEAACLxMJgPQv3SjzaojRvvQdXyq2WWJtokraCLDKZ3H/ovsCc3xN
/wu6+ydP7V/zfO1Ft3S+afEwGQAIYWGQlaMa10NTeI4XyS9ae8rr76nQwG7ZRXbNrHuoaIe0lnao
T+91T/oYSf+wkue/YD7n2muiW6gpv6DS1ZOYua9tYK2E/mUvJ+FMckl0veYTg3oA7RCDCp4jJFb6
VTagPe0HqT0KZi08wtvoHVSNLDozXPBLFom7DykNIHggQJFSlrvbJ2ThzJPNUhSdGntIn8zuvy7P
5FLsNd+ppVOcfNGKX1628tC8nh5WTEbVeaIDFKSVPKfyz2BD5xJKA4cz8pMa3A8fnfKo/lUXzR5y
qQdEyV+VSG5sv4a8/LZ/CwcH3jKGhyehbbjeZg8EM2rSuhLawIG03N1ESo/QepysNQbWrEx/fhYB
6lBV0rzDCmxstkoZvVmdQFi4DHBkmquk5qzz8rw0AWNnZhloE/LCLSp4vwch+IgkTvkwjn50HHJp
eLGgDd4qRr/28lkI2CANEG6jpEPiNy/gFuoYWtC6B45QNPd6X9/H5vhJ7tpXb1D/VhVn2ipnpqav
cPYh3Z5eb1phig6Ya7eNnz/L8KBuTDH0/z5PZ1cwh0A3bJoQnn1QN2Bs2WrGwBmUQ5z1z6byKMXN
pqjWOACWPt+5oVmyp4ijWmYmhsr41YUZW6g+1GkPhmyt8L10lsE0U0/+f4qgs49HWSSXwiH3nUaT
vK0xevlr72ndo16CILt9rBajGIhca8Ig0AiZV3nzIa/CHKVTZ6gERL9SOnB9hPKj4dZ9DrJQsn0U
SHo92JLKt1stRG4sj0T9l9I1a1pUi35PtxZKIfTW50cjSsMWMknTc/TefJBiyDZbd+vHKy/HxWU0
mPSWSSd4KliXW9NP8tRHgsp3xKz+YYbZYRitX1FBSaeuVjLdRYcgpmMGA6APEP9LUxNNmNaZoe9I
4MV3XTHkL41WoCzI5PBKfFwKK9NTdULpTiDr2aU/CHCWDwHrCJNQ/1LFtAW04qRV+rD1ekl+Kr1C
3SplMaxlG9Ounz2BGH4EYDRVBacCzqWPFhJhMAr2Pk2a9JT7FuTwml3Hgz3kYNapc8UG0hoGBLAb
BCuQnC337oCqwu19vLSotIkgoQNZDuvQrNufu6XhymacOH1zyDqGWnWU5IY7pQtXDsyiIWhUaH8Q
QCGhunSXh+RQokiUOLHfHqriC7y4tlS/QXd126GlrYM6ykQOLHE+tVkM8ORIGFoE8ByFKT+XuhwN
foFuwm0rS95AxcH5R/xtmuOZedNnJRq2XeJ0ILpLDWb//lsIoVYq/LxtaNEdE8nQKahNQsCXhlxK
uqVeVLHTSA2ypGXynCn1e6NFKznKkh1sMGDA+5Ika3YMwqBXrN5gHAlFD3IvxYNrzcoOY1K93nZo
MXCeW5otEPXftrSkPnYkpdijVWDDUvHYCeiExtpdEOhb3RP3yAp8HHXNzuPgVc2kj7d/w1K2Mr2+
2I1Uwcx51cirwor5wzF24EN4B513ghF1f9vEn+fv/HgDXpb/NLWmmt7lwkmwQaVDkCaOVWif1GKE
/iLYdgXuRdmG2AbeQK1so+sfFZoOUW/dJ1l4B45te/uHLC4s+dLEvkMtaR61zXCUEwvwn5PJRb2t
hALKB5MxV/8fCi3ULKkOT601rsTZAY+SKAiahgPe9VH4KdUCbw/lhpfYbsNw622npt149XFB6U6I
OCqmc+BLGTZ6m8oemOB8/Gnk9xZoxiS9V0Zt11X17raxxS9oUq0iNYPoZF5wliyv7hmWStktL+Bt
bBREY2NtcOmaMf7P387dykUEpcOcjZVJCdTakyp1ahXaHSsbXzTXPJhBiIBFu1ehMMvtwUYlV5W3
8ig8QXSGhpF/rBCEXgnVU0yZf10NdPLUgKPEMyckhFMv7wBtAiuKwRMhu1lvfGXM95KZmlvDaBMI
lguogVLrFfDsGjPV0tpOw9HMIEESelVMS+CR8VKpSB0zro/WIH0tMug0BnK7XY+mCQOMazwhSwtM
tYcHP91a9eqJFIpdG7kVyO9BeEzyCtnBL6r87e83EUBpyyKdQfdGny6Us7wedUPBj1H+c2ByORR1
cuhE6XmM1wiNlrIZJrRRVIM+zKRudmkmcCUyJssCXy59taBnd71fYtXavvGl0RO7kdYatUuRFO5l
HrWU+plmnV1PSWJCzamakWMUjPugNJ4X48puXDExL0lQ6xgjz6TPnfp1cjf0Rfws+163YmXxjQ6j
PyUyCjAc8tkFyCkaSrGkraQFifF1cPvgKARCAqFf2x37yI0ObV0OD9Q8o70UBuo+bYZ4rXWytBMN
3hScOQmc6vwW9loGgmu95RYWRngT0y8Ryn9p3K84u3TAKXNOeFUqt1faRbGSMd+M2JfTqo8mQH3w
zpuWyjshxRcerRC1ImnlPlxKmM5Nzva/R4YTZBZN45obwcz6TVLeyZllK+3x9kFbvHjPLc0WclRr
GmdJTSc8MI5pGR1TVd81SbhvAu2+Y4bJjhFtM5lVsYT6c5rq29QUPjVuuJLgL+1bitekOtAGUjlQ
Lo+i4RmoQ3ZkVGoPlVrcIW42rvi6ZAKMCTU07tsFFZUCTso8oSEL3Mv/ZLqJ+2AaSCzf/qJLMQUh
+em2BbsNYuvSkTaDOnwwmRXukUnyvVc1pE7wlGmPNbychvDhtrWl8D/Jsqhw1NLhmAMZPHH0qj6h
w6boaKTmrXVMYuvOj+InL1IerLhdS+WXyr4Agf5rcfrKZ6HZEipN00O6bUNYPbV54m9SsbxHMxjo
SdI8wK+6F1rdHhhCtE1DRdyuXiMqWVxIJmBNJlooD85TDK1VmKaTCsKo90GOf4zIed/+qkuBBbDQ
fwzM7gWtjmohLPmqQQIZNkKGd40Y/1DUNfT90jEHCUg7EVGgaV7r8lvGPYVAX6Cv54mCZGtj80FC
TlCJ4m9qoG3/wSfaJzDcccSunixm6huNCA22wzPwyRjUT4GabA0l/XnbzOKGPDMzHY+z7RH15pDo
FZ9O013b92QEIoH1ecIuilKkIPa3rS0u1Jm12YUqianQaypOTTQ9fu3buQ9Lur6CFrptBcnBS58a
ImASQ2DpCEzFk6eXL5mx0hNdjBr/cUSbT3DmZVLWKAARm5TmsfclNJCKbZlojiK5L4bXfazkNUj3
4uaD8pDRW4a8r/hoUeVprMyHE6LNZYoLbnvnidqxbwAPlend7XVa3BVntmbRvfBNerxolzqGa4V2
4ffbulQf29G8i4jC7TCuZVqLzmm0TShuaPx7FoUTs84HsQR857f3MQCRfNiUhkDd4R8KAdN0zoQo
ZOBpzjlmRDogH5+MrrS+icIHJf/Rhm+3v91itGNGHXgf1C7ULS93X+YpcetNrtSJ9wsZjV0maD9u
m1jYfTztIW2Ha5+y7/yBCG7CFQXu9GmO947fIaNRVJd20Wkfqt58MlLhbQhRsrhtdSGvurA6reFZ
qMjo3+mGB9aABtYz2LF79upG1Rr4s8ffci98E2Cqz/w1uMjCaYabi84oY5FIOs6/Z5prXRubEaO+
5kOZRzaEwTodw9u+Lew/lef9nxFpMGDz8ViwsugJhLT7obQhgfOYmfCPQ8AdWazhgRdNgXOQqOLp
00ju5WcMkj4vZITfHGOimEq9bSX/FnvP7uU1EqOlbTKRZprUX8n75zyDbhSWYuo3AQ2DzFFi/SjW
zOwMFkMaubCTw+AQdtXK7l9aLdYd1yg9XRefxlhpKQHkgSOH8am35IeuKl+7YS1eLKU1gEGBZ/IQ
RN1lDnVOzK4wUCXvHUG7izRtn6vPvbypShOqyPvW+uSVX0aYVhV15VpeiIwwyvCMpp/Ka3ee9yap
lXdhpHRg2GJb637EykMi3HXpMfdWYvDC6hky1J6EER6ZVxzWRtIqqeh5HUB7R2gehhByu/FdLk/F
8FnMis3tA7CwblijKcGgOyF4XqBREvTcWkFpncTyn4RQP1Wp9hrU7e62mYXgyK4AvkoOBSGxPMvU
+kIbNaGtWyeOW3vw36w1FNHCV7swMPl5FqRC10w8Y+xAymafxA7ijrhmpz/rYrwz04c8XSMiWNgP
F/ZmQbF2a7/T9L51LMGwB5nnF3cjv2Af1SdG7G9/vYVFAus1oeeA+MOEMnPOsxAGMIusdZTuWaqT
bTG+efJaRWIhPkE0Tr8I0mjlut0mJwz5qKXcOK6+bTPGL1TNnmqcg7nGfbAwyQN5Ov1gqOoorlxN
2A9RnEhSIteOqbZA15D8K76k7ndXfuvi16i03/wjTxPj5P8SzI2v7wGsaN7x9je9dpe7GgqbiR+T
+qQ0W8C8snzKn37tqPyGWL0L/d1Yo5+zkjBeLR1XJwxHuEozGt6had+e7Uud7n4iWzUSf2Um7lEw
yGyo7dTHnOf1SuC4OmOYmrjxgFcyIgdr/KWpwYt91Sty4RQYjb9rpDZ7iFNhjaJsySHyUHgegAZS
fZ9dY20SRU3H69Exm94B1vJgdMpBquK/3fI4YzJawGD/RMEwNxOgNJp0geyeSN1OVts9U8+0rVRb
CX9Xu2AyA2W7NiHy5KueSS7nhpAogntS+pJA0W20OngGmL4Zw3Rlw11FDEwxbvSH2I0M7orPpoxV
t40sz0nTVPwYW/Fv1PCUbdGrg236Os1011obOV3aEiS8ABrB5VF6nlK7s92n0mPWC6n0nHDozZ3V
Gvp29FJ395dHafIMBRkEZHSav/O70ZKCIaoNzXMs+bfefs/qr7n43qff/9oK7BggyEHKQJoyR2bG
CBWEtRn7wI2mYYRNXYPJ0bJtHa5lald3yZR3nlmavurZV2uCMepFkClOhSoM4BynlYfQ1lpwa1qw
D2XjY5LLP297d91AnIxSigIkB+cgfdFLo7k5SpVcGp5T9xFwH0ufgHF6vqtUQfsYCHJnV0MebgIp
ZexRRCI5m7i44xhq1SYOyvhvE+Pp5zDayVgEDGNXQBArjNLEFyvPySxQuOkHhjxtRf2qWL9v+70Q
TgDR0HQGOQeaef4AlOpBlnqEAR1Jd2FMDxLpAOWKt0nzoN7fNnX1jplcOjM1+8J1bOpWmw+eMw5w
4w5DusnGGAlacsdMkzYjyq3jiFRtW6407xf3k0kZnusVcoD5zk3CfJA7VRBOkQbp8Bjkv3n2TC+O
FyDob/AYv5t0xFcWcPHDUvanaoUCF+/ey/3UF2GadGruOYFSHJIuB3FfbF1UeG9/1IUAOokQqGBL
ISa8AprkmZKohe57TgyOezMOlfQcDQgsNcUwwLEcmIfb9pYWcSqE8CgE4Eg19dItq+hFl/qH5xhG
CL8t/BVgRofsuW2ehH4XFrtUYjZR6rPueNvw0veEkvMP7x1EAXPIQsrco+zHkucoqXvwhyCyCx3W
YtX7hw86dbQnWDNiAnMADWkBFYbI850CEeTC+1EZT5aG2tOn2+4s3Aw4818z0211FuNqMkChzwWu
cV9A0zaOvqFvtXK5Ln6yqQQ9fS6K+TOwQGyKndKaALhqs96NxlNJIztp1gB/i56cWZk9LYoibpqB
drajZOVwisYyvktNGtq3v9eaL7N9V7nSmLeDiy8e3KIDCrNtRuJY87q+bWjZHZqchF7qYfMHmcpY
II+laf17y+lE7SD51Uo8WvKF0VB6OGCDIYye+VJERjhW4GZPJvmPLVVpsvO74cXoZXFlByw5QwfV
1P/4wvvycpchLWP6kCq4p9jzP8I7dRo8eSUgLDrDtMY090VXf+6M34yaJ9SZe0rKwdpW6vCzUwbv
gXGwNXnKpVBHymtMSP2J5np2ZKIJQy7nvnuqqhgSf7nUDhkilAPBdaPHprlyXS05xjVPv5suNLfw
bJXKPm6VpiSylv2+TgrYVo4ttYDbu23JCCgehojQ0oH5ZHYnDuTe4Og8z2miVN4kblXs1F7vba1J
zd3/zdTsQjIGIdLcLPAckUBjxMDhf4nZ3W0bS/uNW3ZSRUGrBMzX5X7LW0VLxlxnVtcSN2ETbLI1
/eelTXBuYbYJdK+UZK/nLh+jfd9Jm2DMd8g9bJR+JQ4srQznE5qC6eV4dbF2jdYiYK3xMsmFrTvK
z3H9mgVrAJ1pfS9AMSQITNGAb+IhTLY3/Yqza6DBhToIUlKTNEf8Azk7/eAZCO0Mg1DhoD8c4qDt
QEB0ZrLSSl70kFcDjNCTVMX8Ro1CRGC7MhJOuaGD1MxE9z4OM+WYVG68cpaWVm3i95norEgd5tT4
KDnmaZuPwknrtW0nflF5bgXRV7bL358nHsUm9TuelYwezq48eZR6JkRgXhiYwhbGYeOOykvW/by9
zadNNlu1CyuzK68DSi8OqmCA8FPeEivZZ+gFBlYWb7ykg+S/W/Fq0R4sFnRO4Je4wsMUIvDvUs/M
k6u5e6uBIryN7HTC7iOefSfXVIpuO7hwjsnv4OOBpBAY73w0QTMEJfVJzE9G2H0brGQrDsXn2yYW
dh+RjTHUaWKHHsMsvBacr9ocM+NkuE+y/xHKn7ZYQUctfTZGaqdriVLuVcW/crtxCNPQOulCFtpp
LD0LPjMejZp81gy35T21Rvj6p2o13xnnJqcPe3aeK1kpYOkIrFPXdAchrg6elu38xHzuaAtJPj3/
0Dz4Yf3WtNWLOPa7Lo8/6IP/GMrxnQYVMHMGKznANQYJnQOGHSXwItD9sYFmv6n3RwWyGiJZ533M
hcDpkmgXtsl97Y7bvs1/SR4/rki7reIrKydlIb7JGi8v4pvBDTePMT2mXIZPrZMCBOmg6m69qeU4
P/ilx4xzgiRxjsgqs4NrTDbXjYrJa/5mEGRYR2Dk0uswjkxTdwXrhAKT+jjyRj/2VSI+BXCYPraF
FiIzE/mPEGrnHxL4BXY13ZU7ID6/bu/z62Lr9EOQnGAfUnon+l3+kF43gjooI/ekB5BolFGl2t6Y
IyAbDtIxMKL2PSniyNY7t3kpK798TEsmUVNoxD65lZyhGhWmGzfvi4PEMva8l4XiiWG66MvtH7q4
VGe/c3YgGykHeh641onqtA+hVD7YGXf5az0w4ZXXun/oKlHbWn62tlZLoeD8C80OjVTAc180gXuq
4bQ2/fuYKQkh2t52b/pLrk4mS05uAiEvWMbLZYgMdDY737NOpaLuLRTG+2DtLb7sx39MzGEqXe41
KdmCeerG6C2hGSwhudB1q0nDkh2ok8jrIV6luj39+VmQSTtT0PXat06t9wHUuU0Jc+81v/7+exGZ
GcOmV3otKhXKjRqPEpEsRfFPiSZW7g+3LSxtOPjEOBU8tlDMmd3VhpWmWhlbJhOhBmwfuR1a71Lz
E2T5jk22MYLdbXuLn40XCqgRNAiuZjJDS3XdsBOtU2yq2o6h7JwMoQQFZoTxWsydDst8t4Gf+4+t
2aFHpNLLS6mzTr1q/tJ865H5tyfVGhAxyml1aE5XQXnuynaXicdJR3Bo5VNvyH+fd01zF8QfCSlH
njGXO6X1K7jqh4FFhDOmtNVY0X5kZHq2pKfjt1EK16Tg/1zbV44zhk51SJ8mcmYYoNQL6iiEZOlU
NUZ3B07ibcxlaQPyNX5qozjbiVU0bMtC116RhlTuYogtmakD89oy9X8K/Dad5Jnaoz8mzUFFbWhf
KU270VKr21i1pu67yHe3WVvIjwTLzKah5h9vb5SlvGFqwkF1OA1SzbOfsBaGuhwN9xQp4UHRj5p2
1MRih9gAI3ArYWkhM+Ze/q+t6ZCcnWWpQ62HXph78jIj/2BKsXtsBs//afpZvcnbYm3GYanOLRuQ
mpgTWmCSnL80aFa9BBpRdU9C4A0f9ayOHgcDxteOy3SjlP63dnT1J2HQjJNppOb3QRBFz05EqXXg
MFibgV2KAaRnIIPgl6T5Obt0RjMLa63whZMvZO+Fi9xXnqLcDncmXDx2meS/A3cNSrBok2K3DuBp
unZmN4HRymmd13zyTnj0y22jfs6LZCO0ZPLfCvGviS25/pnvFSkD88aCOfHye+dUdjzDZTMp42mU
f4RtaJvyv1xuJh1BHeFjNJ3N2Q3KFFfOXRO6J79XfpuB8UIVbmWjLkXPcxPTn59t1KLrQjfxMDFI
L5Z273UHtTndPndrJqZzeWbCa5QgNAzPPdH9ufcq931MxWdDNFfevYupIQJ5E65pYp2ap4YNiw8B
Qe6eyjR99tXcLv6HtC/rkVPnov1FSGDM9ArU0GOoHpLuvKCMYIPBZoZffxe5ut/polCh5Oq8HKml
7MLD9h7WXgu0c90wPOOlgrp9ieZW0lQ/22kIk7YOcmlsvHxrDubDD7AXTnKQlgbcGH6AKJCXJOpu
KKz7vjCf82QIoYa8VTxdi33mcVBQEwI5fsHXkXmAL5RQgIJYi7PPga8e7S2prrVLBbwTEoyZfweZ
6vneTeD0hJKKCxPMzhHRcvMVlTWy153GuE3arDki2+RhpwAou35q5uu6fHEwHoYbhlACSOeFZTN3
uEhdRI9Fx99QHjpRboZyAF4nK3feKEigOZNf1FtI/DXPjbIqyhqYSvMuZlzrxpxMp51QW83G7phr
JpwW3jEMZ2t6UMV19Q9vOeIwDHCgkGKjYHi+wkYDz80Z0jhmviTsd+o95slLJV+vr+ba0fQgkgLk
Ezod0JM4t+J0Bs/znrgRmoI7A464Lz/15StXwjeMDUKq1YuIsRRECRjIRhlssXXV4Jh4aucIUE9u
yswICWtuAd57rUvtyfX6O4OKJyPr7LBsyJtebA2FrR2dj/YXUVpVm3mDc+VGXSP93H0V08GrHL/r
HiXUldP+1I8/ry/vH+KP5WnFXPY8YIiMEKH1+frG2EDWFLkbabpikAKugPZJyok9QSaE/vSIiD8Z
vEM+KFmcPjTOOB3qKuYokWQtdGrTt27sM3DSmeqTjdR110k+fRJpjBmKPP1SgrPpALGECnFmP2xA
aVaPBiB/M0QJYIZl/b1THiS7ncSNrFbtUQE79DH0XssDxTgfQPL+9ZVa81l4yoDCBws5+JQX701a
msro8sKNlGfexFX9immGH9dNrN3gjybmv394b2oCMTLlMDeisfQxuIBwMKDxXTO8XLez9q55iLWg
mmLbcwXv3E7Sgs8cPAOwozk8yG1LO1S8GHbS0/Kb66ZW9wgYBvA1YIMAdjk3xc2u0VA+cCMi6wfZ
ij0CrNsuT5+mMb/phi3av8uxKEQ3mArEKBcYP0A8tbBnQbPKYk0Ft9+O2a8RVbWgdKAc5Q96rx2M
xiO3E3LiCZ1UzDUAgoW95J1t+4pjajCtJYR7zVzfcCyrC462J1BlFn6atXCVuVbWdmej8DcRugdz
xt6WYbU1UrTmvYCaxwgv6i4YLV02iGRZkNqYPMTJxvDJ4ulPE5Midg7GUKaBYxgtUEfUOzARPanC
vC+nLcjlWmEPrQOwZiBJBwn4Ul6KdNmgZGmjDG27vmM+mDkP6uYZM9NokHZ7ZWHCtnAC3dl4cVfu
zZndhducyJBILQfrYumM371yfJOGexygIOg3Jt9iGlrZS1TOANrAzC5wFMsJyqmyR8wooKIvE/ls
QeJ5tPTar3VxvH5zVj8KeSsUHmeeh2VMBqjEUI4OavrQ7LNvUj5W/pROcUid/rM3cHvjopKVgAmo
Gx1TTTN7xQV7U6JI67SOgFMACvLFstLkU05a48kRpvGbTV4TzuzyXxoFhvSpJKTyQZzFHlBkxPZ2
tVHdyJa5Dy4z+5AzJ7lRqd4GUqt7X1a0DRKlD35TZU6Q1lV/n1qTcRpoBak80dSB48XemyoQCiKz
y7GczNhdX88VT/Rn0ANj5+gOX5KOIsTQGkbdqO3xE7o7OvX+QEFd/RtKa9dNrR2RWZhz5i+Eqps9
//2DH/fMKRF2k7kR66CtpbBQu8z5ex8OBSKMJKNvj77S8rKXeNNjhUn1yIUyT+INe6E+WbW78eit
LtrM4mfPNfMLGtVKj1vIonAXyWLl9yk9xgl9BEZzn2ZM8w1H2zj0qz5shvTNwg7o2C7f9MlltAal
5FyD0752zHy2mbwbMnEaJwK9D5HiEYl9vdJ2jNOn3Cs2YoqVVx56CP/Zn2/Jh63LijjTGUh5oqFp
b7ssuWssZ2P0aO1iA6848/4AY3/B6tAnzVQZuFBRXBfkVvNI9TyULcbl7cy9MdOBbqzp6mnEnClm
TeGxgMw6/6RRQExSEYUKmPnA60dOT1x8u37gV1ftg4lF4BIbRVxiDAMFYB34cNBPpxsp8qoBgFZN
oErBLLB0uox0HTVStG0M/dHKAHhMtoSqV0JvJDKA2QBis0LCSdyJNKVC6J3rjyL+TMBmAnY+Ba3W
sXzrp+/t1jFY87foaIIsAQ3vFRZOzSv1QSAmKLjYo45xTzRxWwp38M0KOgpNFls7De2pv9+pj1bn
hf5wvr2qSEWtoeswCOMFql5vrUTN8rqN1aUEbTqonQHNtZZcg0VMOROAzER0aoMs7iHexH1tehfN
qaVPbc3DcfgHj0vAawEujVnqednpUE3dA4Kru1HC+XevNZ4r3Zv8NN4iYl7zh4hsQFkAnRtwg81/
/7B8lmBUZsAuRD2TP0xL3hRdlgaOaf8yOFqGsaT64fpirh6TmdBwHvCba4TnFiWyNpzNDq12Jx6A
2G7G0ItdtjNTLgIdLLy7BEFXONJY7a5bXvFT4DWBIj1mP+bUcJEMA19vgqkhcaKuGw7gb/UHw9oV
A/DIGw5xxUFhwsFB4IreAILXhc+t0JLuJ06siFp9pMzspdeqlybfmry45J4B5B3VJoz1ocFz+WRq
ECqRMulpZExCfxziyXt3i7z2G6q6mdU9DZ3eru7dAi+3KQod2GrDO0Dfih3c1oUzqMzioDx7uPf6
zfmhtUVAlgTgC+Bd81jA+T6jA6T0yWlolPTus6b0owVqfogAxFsTDitHGBI9M84PE2UzHcC5IZHr
XMZ2QSMTAsQw4lsAr1WIVAx2cMiWdtfaIQL5BrAOKEmh57M4RFMO9UUxChoRLSJVEZoYqXTp60Se
rx/WlWuCvAq1V1CVzUiRxcV03aKmSaqsiHjPqSN8oj9M+mtG70vtrtXerxtb2yvkcVBYA0fnJY5V
pllpKy+3Iivpu0CbgdQWa8F5pZx/AEwilf3P1CK1cWPdJphgtyI+PFP5BHHiDWe9ehxmtu25Tnrp
0VDC7Ny+8mjU5y6wfu7Iwlzq4w13DIgldZZzP+NuNpzaqlFvDigxkArfsjiDtshbF0xsuPE6CeM8
2WV0h9D8vimeUr7xNKydjFlCFQ0WBOTA3J+fdwuFhyKrXSsqSPGbpjIonOKmq4zP1G2+jX3xEiuy
peu8dkAQvmJADwyd4LlYnEYod4y9J3AaMQUdKBEZ5Gg6RXj9FK7ERCg9ol+AJwAh+hJLW8SiSHpl
UUxoPsqO+faWytrKOw4DmAVFYwJsAxfsfwarnAnl5qgFUccoNF9jTtjVvzvnsSvQlksO3vB2/ZvI
3GlYlCORMyG3nuGH85jc+W5J1tatAAttBGHp5tM0dOktSzP7QA3wU1oS9V/bBuZk4pMeTJ1d31Vu
Wz9W5UiCNOO/pCOHKMMotZ3uS7TwESjGzkH2NdD5AgSQPuDnGJC//qNXN2ImqJnrkMZFZZB2vEAP
GD4uUdznApVHChmUDSNrV2Zumc/lR8ROy5kqopdEc1RLo0n/MhLcVMfzO/WdVIApGN3G/Vz7IgAg
wI0GlBqG4Bbnt85TkWiEWZEm2WsFTfdc38LYrD0MH00sHv00HfRGq2MaZRWZfK/T9qkNB4BAYJd0
YuOqrFWmAOkAZwCG7U3gbRbPkGlqeZyg5hEldWIH5ZiHptbcpbzY9a35VcvNBybUjhTsczsVG7nL
6pfCFSBQw5OLm7o40pPQjL7SYbtsqrCqhnqnYTouKqnR7618VBsOb835IFPX5wIV1ELcxeZJizZN
LicHFX3DbxPz0I8EUJZh44ysISvwZGBUFgUjcHaShR1jgh4P5VjTXFi5Bb1HLiI1jfYn6HJTPvcL
zIPS9BaSSTp9q2Odh54tYr93Ui1QusgPkH9O907m9EEGmGxIwVD3ZlcVP43tgFJhGWe35Qh9okQB
imyCGvu9zNP45vrtXdseAAEREiHGAu31ovfJAYBMjbx2I09ppzS2n2NLHhOgdDnZarZsmVqcQseM
tTQTEihWUWJSzwonV0LrHQnS+P0fPgqhyVzsInhlFw/sWHQKwE9Uh1pu3SrMR+rOrm2shyHRNoL3
tecVSd7/LM3f/CEjAvOzqQ8Qmorq5ltRGH7n/XDpEGJkxTfrnzzfXf+wNc/00dzi0LlxWrKCol2V
2wQMZ7ODP163sHp9/vugJVUwIKOdk6awIL3XwfqqM+o7+VYzaQ31AqbN/y3bslQuVOVW9QgEtVkP
eKnkK6XTG3er+w40sLrbPFNX/ZKxdoAw0w7KVw8l2aJgWP9Q+Hg8s8BkLSuIOfgnG5cMDgrZ3iNX
ziHxknfZ/7WuN7IujKz8z8y8ox8OSJKlJgXqC3VscDxkHvlBDW8PLMTGOVz9GqgJ/alUmheTzYY3
SOJqrROx5EvJvsrkd842ujir1xc17j+is2gyLc4eT53CTjv0G1PtwSoxgGMBOsNfSP5y/QSuFUEx
efGfocWLkcm2waQmSv/xWIWqHgLXjYO6+6QggEnGLyCEbVrHr0FvNm7JYq/eL4QY1twWxKlYuCgz
x5x7kjhYxth5l7z7An2kjSu8/nnooPwpSKK/YZ6fCKtOpWHmxI4S/T1J0sHXpGoCCEfkvs3qXaab
cPbNSZTaTQcVsgHg1esLvBbYIvfAfDpqloCvLD4ylnrhQEnPiXqiQ0RS7+T3RqPFl7Jx+ifN09tv
xZT0Oz7Wjc94PG0EBKuFCFyIGfcJLa+LamaOJgjhQjqRMdi3aZkdgHIIm7gNDFK9eI5zGNPxh0z4
T3OobwDXPvG8u3VFh7nz7la07u/ry7F6rjHr/Ke4OiPQzvej75Op7crYRjor8siobfeTzuvxqU49
ekiI/AeUwx/9U8xjwetcYOwwSV7kQATaEQFZFFjfJCBAtPV50T1N3aTvRlLuE6M9psM/4JwgTgLA
EWCUIE5fDqAmnsv0akJJqym+NvQHWtI2oAO2dxytDXe0NngBU6DFRuI0D84vEhk9zqcpbw07cnIp
pC805obGWAG1yWr5bUrVZ3j/zCdKr3d9que3YGTM73urlqe277qbhqfjUTFTBqM22juV26fru77m
MD/8wGXcY6dcs0mLXRhNftuUiNKK2pf234+WYoONGWVgI09d5nN5TfU4NeGWQcjztabxbWyXbzEo
a65/zOx6l2kj3AlwBh4IQi+kIXI0wWzNxlvmgQBC1BLjAuNjZcc/jKJ/Myu5hS5bc5Mf7ZHzK+M0
ntVog4GYftJDyNE/xmqr8Lu6P8DE4rkBbBntvHMT3Wiy0SpwK2Xm+nb5zTZUQOjh+rqtXX1wdOB4
gscSOpMLT0gzsKkmrEauIG9KiPIMRXVUXANf7RYQZPVzMPWC78H47wX9gJiafhRWjx69OfyQIyqB
k/OMavDGB22YWdKzgyOPD6qCGYOOkaLsiPx2Z9pbT/Tq/mN05k+3aBZgON8cVmRDxTDLHhnx8CvJ
y3uS041O5OqRnplNZhK1y2nIBDlCgmQIIbwngmwyfbAKyxRAFje5pRjIuX4QVtYND6KJWhUEEtGT
mn/NhygN7DqGIecwXuTPedH7pENGt4VQ3DKyiGv0JGu7nKO6TlJxoNNh7NC29jbi95WtASwY+SjK
iwjWl45X2IVLagkUjKd3r+C4gwJBusWAuGFj6TvjBGOd1QTAyVDEz0kz3rvZ9Hp9Q1ZiFMyUOwie
ESkBRrrwMAr6zNIQhR11stxDre+uq/unoRBhZwIN707fANp+x2TUxru1curgCWb0jg2/fYECYQam
2muIFUei12+Q9FEfM2sPxtjuzbQ5mpPcgFivvZOz6wGX3iwtiW7T+cFTaaa3mlvaUSzIEyVfAMZI
7u18CpVjp0+xnqS3TZ4C1+e1mOAWRiREto8hT7pLaa5/G4qy3wMqvQV8WDuq6JPiNuCSQwR4ccFJ
1SpJ0KeJiH2nxe8DJMfNdGvYYHWxoXBpQWFlxsovYoSUm+AOasCCYABHNOPODpOev06F8xm7cGs1
5sbVWDtTwAej4D4XEjFMdb7Wo7I0jgDLiupcND7ivJBN9TsAlrvij46m9stwMwuTB1tRwMozg3D3
P8OL1fR6D2kuGVGDB2NRn7VBZ4FPjvzo3Ti8fm3WbiawPbj5OEoYR1t8ol2Tphvb3oyoU7lBjQbm
wQIZ1YZw09r3IKl10HJGi/RiIQ237Y28K0kkrdgfTOfGFQTEnVodwrttOZvZKy5iG1RxgMydZbjm
F+d81zgavQNQySSqRzMBGgEU66bzRbXlO1hQTT+3ITBWIWG4vpBrZ2WmQ0elGVjoS46ijCYDzQYT
HXV5p/R+50rAFEz+DeyQfQBl7DfT00y/zcELfN3y2haijTcD3xwUypceASC3DOMAiRnpbfuSCu8u
m8SG11m73UiwIXE8k5NC5v18SQsGeYXUTc2oqI8gfvJjLWzT9+ufsbZtM8MwyqOzzsLyHcJAB4qz
XklRXklK5hu9+CGg4eyTwi5+E5B6HXOMf4ZxCeqY65ZXvw5uC+cFSPaLt7woa8uUumYilRu6r9Kt
hs8uNF9DSfotjshVU3+aROgSYGp+4cHyyR6JoykaxVn5wFxxzIz0Ni75RuVl3Qz2CQAd6Bktr4DB
nboc7ArNj+pBjbdt/M01Xv9h0cAAiWgbSAvABM6PhKsVrC65Z0ZdWX22aH/0WPxTte7/n5k/jYoP
cdaEomzcV7YZCUjWhiWBItMIDW6khumWXPPa64Iu2f/7oj8lyA+maiNrmT4mgDswWxEf6YR2FE5J
d2PdZoEu0IfozWEruV/bKgC0QLmCAhbij/nvH6zKdmR0EDoa/lP+1sfq0czFzgIP199v10czi+zI
NhKRWqVJo1ET6iVjlIWWENp7Pxntlqk5CVo6YGBikb/CVUBAdZEkDYYuTDNNrAhVDep3jHb7mrM6
UI6Vtz5LeHkvpnHcl4UqQ7eO7UBKbQhqsDsiqhmBEMia7NiAWHI3JIbV+r2u54e6HcqAlHp964If
zed20/uT07Jbu1QnDhg1ijBVBqYfKz4mQAftdUx/hmPZ+iKTeAdsA26rsn/YzO0TdBAa/QmvHzSV
+r4N+hSa95ogxGel/tXSdO0NAR/ZaelY39fjgB4l6tzAolPgbFELM/zM0s1nK04Mn7OUhbTompvK
Ktle7+KtbH3t+cRdRl0EzWvronNdKjbUtAHmwNO90DQxyQNJHW0E9D7bUvpduwRI1NGk+qPluPTC
OfcmnjvwHGXX3AN/FMkyTkDVZX0qOhfqNtbWMN/a64UEFwVUQPGhYL44/y1tkrrVqBkh1/rmOOMe
2cffV25mCq3/mVicfY8lcdflJl4vwwhHw3ryBuNYQWr0+hVbe8DmmX5k66B1BS7r/CZPZTZoReuY
EUgzPjeGvJ2q6WALCqRBCulGzND5ebaFOVhZPjABo50Iy4g8lrVIkHpCNtmWZjTabtC7zK9ithFf
rJw+BBe6BVoeiBXDiZx/VznErVYOrhnZrvcjIY3+3JpC7oTU6I72hr0RK65+EQq96E0ghrvgI+ub
uhvaDsAux+S7mFih6jaimdUP+mBh/gUfXG4PjT+vz2GhTeOnwvKOrZbeVS2kldrirxVW8DIiZgIA
EmgrnIpFtzSzR4TwBLHFyONviY2+79DLL+6AC3z99M33ZOF00b/G2QNZMvR4lngH0FP1VR7HZtQ3
8pcWG6nvTmbqC1L9kyXsNS4r7ixmRc+XD+yxLYWILo1o3XymPNu5okDP3N1Ivv5ISiy/aCb/QWMF
lMwXWHpKpqphdk+iZoD03aiL8Q5TatbOdes2Yo1lhUXZ6r5XT+aTyer2xdKH0TfxWkO6quIgxbYd
hUS40dx7aM+wI2czTQuLuz2xmuEtdwc7GHjt3puyQt/A1cB8bpIsMJJYPmM9szsxwWNQVlvBaKr0
2HQxZi2gIir2JKbFXZyhhOo7EjM6TkrtI7RNqk8YqcrvvCROwzE7Tk17UwEy6Sahm4fA9h6SIQ8H
0J5pwZDEYWG7dzxR9AGvBjJZIatQx/zKUwpiu6DU9OrOcDvrhEGF5DceSndnebzeV7yf9tXosn3R
lTWQj3ofyB7PY2srFgAk5PweS4dBLpATn8hWCymth50Zu/keNST2NDDTvPViUoVNp2/JT61dL1T4
5nl5EL0B3Ht+PkRCTSaRcUag2vUr48l1H0TxNcterh/4LTOLADQe1TSYI8x0RuVb5Ml0Hge4WCNJ
N27WypPoAYk50y0ADof05/x7MLlaOCmTJOIgkhuVOJStcZQuJnTKSfkytg7XP2zNAUJfEazq0B00
LtpLUD9myipMguHyJhws9lhzvlErXeuozTqnIMOHFC5e+sWri5G6umlVbUQjs62XePCSnVOW+ms+
VH1YSjv7DGFEO9QllS+dNiY3hSRjwEkbh0IgBKpSVr0WSvceMAfFXq8vwNqCY7rIQ3kdQRZenvMF
r6bOTHo+GVFqZgfmCTfUSftA4mrwuRR3TbVZMlhbclDOgeMKWLp5HvzcoisA6dMq5Ld2gT6x8z3N
SPD334RhQyhX2gj2L4bcheM1lEFTOdKGiJdfjcQNJLqlE71t+y3a2DX0FpR6/jO2iESqvhhGdGwJ
hBSgVqaNIOXXFInxZRYBJH7U91ZTFMeSjxJVLQC5DBP6d9c/eG1J0cea5wwNoC6X71FnUykSUprA
uajfrdl9asstRou1cwL8EVivMSkKJYTFrk1KGAOk3QnyjPg4uqHUnWNZvI7VSdO3UBnra4p+HLJp
VDfBdXJ+RMpuBPVQLsxIkmaHIPkFk0d7jKge0DM8Gm33iYPJmNoiCdCk3nB1a1O6MIv+O1g5kdJb
iw0dmjqzWYkI1lRZBbEWetek7oHgkecgpp7qzPKNTAJ06mrvZLBsP/WSAxKtwRfzIML1nV1fCkDZ
0PnAYPeFHCVJ2zad8LRGdnZbodsdW3CDyXcAUMMYjHTEyMJUPjD9+3W7aw6fooSMaWVQDYCk4nwH
jDLzqAYYU2Tz1vZ7JuihGQ0wC+ma5iu32SLdmI/PMv5AzgDKS4qCFK7TuT0lnKkqJkJQ9LLCFOok
ItGDLttd/6o1KwCsg88MHd/LAb4xkYIMsbCiJv0OHaoAxGChMW08KfMTtfwU6L/Ol4QA071cOkdW
SQqEoxWl/DWVu7TegXU1433ABvAXyyZ0260q7NpuoXuoY5gBLvzi1cQLxobB6/BdOrJvplAzT83j
1PN3jeYbz9mar/lga9nEBCaBj8jUrSjTDfBOsR1Q6hu7NN+w5QqCK2Sus4L1BFne+WGoB0flwp1Q
HOoL+1NTOBiGBSTX8ok2tRKCRu2PpJPFcYr1yRejnQSs57eZ9dCbFCwLPbQrAlsJ6xGKvxjMJF1M
A+QhlfLL0eCRBSWLTzXqkDuMNqIewkbgejqzavzYQKSNJ9f+MepOejOlHU7iOGZsPw62/SZ1zIwn
whsDi47lrjMVeZId7/yEyKr3nTJ+9OAdZCuDJDlozSF39PZXCiWEE5nYT2JVyee0MIqd1Q3g85eQ
e3XzMb9D0JD5/YRmERmmzvfwdh31mOcbd3rt9GPEH6h8BCMonC/umOCt1ysyoCw1JZafkyEHgGgM
dTPduAFrxxGPkI0SNppHqHCc758mEaxZqNBHHmbOnswcOhRdH/NvU5IkL6qa/mHYAF0VPBX4D9No
y6QZQ97WaFBIr4AMBDrdjVvt+r4qN3Kkta8CO+bc7sB40kXJATEUCPwB8Yi0BPPGGk0fMABw0JP2
HtX68PoVWLWFCiVCezxF8L/nK2gOI3h5UMOMtM6tAhQjxC0z4uow5R0qcQTUo39ftkExxQRZuIFP
uCgE8M7oh4IOFlB9bljVGmAJ9g0HtfL171o7gnPxBJ8F/YWLNHPUwGNYSZRtqox/1Rh/UybAVUNj
bpzA2UOcexADzQWgxhBtzxIEi/UztKHp8xxTD7mZODdei2ZQijbxOAHinTfucMeGvg0r2Vu76x+4
gh+EZbQ3UMHBD7hwxZadKwDtuYXCdncodRr0SvPjysGrWTf3AvJDuIG6D5YPLzC64rs2/T2NISzj
JKI8gXnqCwAfsPday3ubRnolb0y84j4kAvdVIZ5j1Wx87uV+zv03DEqhlQQs0JKxFlPPKRUp+kiD
2QezND1PjL03bWlyXz6pZ2a8RWGHCR1DUpOkALfmjXNQVizAz2sUn4e0IFHCSIaac96wm6mU42+n
GNLXjW1d/VBE7IiIMPJ2GWELrv7vVF1MXtrmM6anAD/ElJFvJyIQUA+BOrPPUKDgeOQ7Y9/aqf/I
t5imV441ANEYnrBcAEOt5fREqSwQeDlg0WJ44XLz+3TUvoJVE4pg4IzptnLxlW/GuCfgKjhEoNBa
ulWtKqycZBicT1QcyvhQuHLfx9qGS5gjycVVxaME8cA5B8eM6eKquk2BwVe3FSeXdTcYig6oEbH8
hCgu0Kf9xjbO/9g1Y4vY3uh7qhlNI05t+QMr7deANpjqgY3JrY0GYZKjiteNcq5U+XXnbc0zrnkH
YMywmKA3Qh15qZs0UC5K2UCkSVd7K34l7r2lANc+ziRATXoj6c5iD3RLBmB1ieciOUGBD+//vNEf
arCQvDJbAoWdE9ceOnsK4uIFcgNHHUQ/Q7KB0Vk5NLgeQGqBKJ9eIpyqCmVtNrjYQGCnjQYyKg3e
yvfr+7hmBGXXOToEUR9a5ecfJJlVjRyDPSdAtkLev7oYtUN4eN3I2qp9NDK/0R9WTbliyOKR5uA1
a4My+1kPHgK9H4wfbHfje1bPxUdb82/5YEsfPUjhMdhyJ4WGmr7TUAvFeLs/gnE8bcd947bfSKLC
xBsjLUcj7P/vWxcRtwN8r0e5nZ/GmgUZhDuq5l5Wh0QdKd+4g5ehDYjyKXUdqOzgGiyfjJwB3UB6
Mwe/Dkq15mPlBL2xt+wNM5dpypmZ5ZMhcqM08OzjiKTE97jyG7KRCK0eQkjxQTwBzf+LlJURLRWp
Iliz4WtjgkXK/U70jf7Mig1MbWLYce5HzmbOz4VZqxIDh3l+6goZQEQqKKYXL/1rAMMsc/qfkcVt
Ai5W1wH5yE9l+ZixnwO5Lbe6QGsHHDZQUgFBIITTluD2KgejcqYktgNpltW+lfFtk9wVyIBa+7vt
vDf6UdNDPd1dP9crDyaeSwRi6NMgjF4SFzSuZHU8glgcOQ4Zbxx6U/ffKk+GDDjietpIsFbCFFib
A/ZZ2weKX+e7hYptLXIHCwme/aNRfKX8s4fpZNn9tIovOb8t4n85Hh8MLnZuGN0OzXien0AKvpPy
W13fFFCevL6Ga2cQVVQLHeM5ELAXfjDz5Nz27LKTNXzp0net/OU2G03CLRML92PXGAoFB2N2mupd
4hlgUL9p2D+EMzNVCRK4mUoMLdbz3THt0RDIftSpcOu9MeqhdO8UaTZWa8W9wbWBpAz0V/P0zuIM
dFosAVauK0jtdqFJj1mTY6riJ6Rpru/Kqh0PbNioVWISelllSrVeDWWB8iv1Kr8ZPd9lbVgko19r
b9ctrWwO5pHg4IAoxMjmEuxrWo3gcatXJ1VkoeTfGEqeTUE21m2l0AnhtQ9mFgunhoK4adPjgwwZ
ppyjOFcCtdgFibnLxvYI2lq/V6Y//r22yrnhxSUaKw3KJ+C2P+VTFvT2o6DEL8jNPywihToSCCDn
KGx2HR8eeEdZiV1O2K6qG2471h+m4TWuNhz5ypsH9UsMCqMSCEr55ZlAvm16g4Oz12fjjWflIRqp
G+HdlonFTYU3NVvmwQQUkX8AhfmToEL210uFCstcoSWA4FxM4E2MtMKVqTqNPD9WtXgko9pTdyso
/pMsLXKBMzuLfc9zgpogXnCofGfjLVqSP6vOcUACI8z7zGHGzQRi+MBsmLMbrT72s9hxHxrq/DI7
3Top6DoewVfevU5JVvpcK8Adoyjf9bbzS5O8xZjgaIWVLmc2P5HfVDT5xVvkFhPVXmylaFCb0Cqp
B/cz6zp4I4c+Tzo3D5pyvCPYTuOXqdTJg5uk+WdqFCywaw8SCNaIyv9IoBrfqiJwVBz7RqWzgBut
FxTeVB5Tu6j2KoU+cJ249DgKNaF3bQ0BaqjJkQDAEraFVWIamqUvJc/qm0lATC/tDfrZo5AiB2rN
eclbpz5A8qj90qmiDWLbbndJWnn4q6d/SjEWeecaEqOfrpF88fTERt8bbLs+Rf8JjcT5fxNO813J
dml5C2aL7BbTBBbQwB6kW0pa3Ga5Al4MdAD+4HDdtwaiHVhm64EzViwcCwLYea4AP2zplrzbSmx/
tvezz/twHe2k4JNXYO8V/1UkO+gJ+TpGmGR/k3pb785KDIJc6A+FDW7mRUUocWpDVzyWJ1KTwB5P
SvtiTtwHRuqGe/fGFhx15YaigIcGHciaVhDZ0qNQhKC0PPHKCbnBHnmzhW9cN4FSKCA2DpDQi9UT
Uw6eEyeTp15N3Z5Rru2bgrvhdT+w8sKBKBzsOGAzRXVpWRhImaG1eouRw6RurJA5JRRGG+hylLF2
jxRiw9raiQCfCPAvQOOBm33xTRQ3lkHyBtagfjWRYwbyz0Y/xYIHEGzccHHrxoDvRhEHg23LQQDK
CrPOq1yeCnWT568WopDEQ/NYVX7tbo7zz4HN0tGhFvg/a/N2fjjsmjsk0MCBtR6AlTSe/EQLG/fd
VafEflbiPQFFbLfFurh26tHIAzIF+Hyw0S3KOkbaAxrUe+WJFuB56G6qVvgx1YJmOLLhIOwquH5a
VqIU1OY8SLdgUWcy9vOPHGPiTMYYF6d6SnbaeD9AGIFsNcE3jCwBZk1SNa02wEha63c04Te9Zjyo
ePp7FCDAGP99zJKAwVDNUIJUvTw55XuXfaqnwVfIjraICekcUy1PBjIWxPaok8/chItFS5NEw/NS
ngSdnGNMoXWp0FsICgWpBcsctMNkMS0k4L5FF00xH5QMwh+Ybdw2dtWceCPY0Wxadi9AEBe0qT7d
DSCX3U2g+HhqhMmDQZo0YKOOajsEQkOSNHlQQlfldWgs71CwfvKJUngClPwmG/arawt+6Aev3Wm6
K8JEuUlQeZYKdQusSnJEaRfFz/9D2pf1Rqprbf8iJDPDLVBTUknI1En6BnWnezMYbMCM/vXvQ/Rp
nyoKFcr+dLTPTUtZZTwtr/UMDtRWNeareIt5qtY/GlEzeozBHFsU3Zq+54Lu0wQmhF4kAP6oWszP
u5LGRazmNnsE0g/YsiJNduWYQrw7tYALHqKxv1cpdzZVSz6yjhbQRbceSZLlwWQp7KmMKQfgf5Kg
YM4zMQwa6G2cBQp4p7dd3L7aOV8r6CxoeJz/5tmrTdUKYaqFyR6BKtqxVnlzm+Q2qtQ3V0m3td75
rB491xj2wOMcswhwNrmW8y5dE6efbb663IgKeJSwRyI/FOVGh2X69/c8HiWQf8R76xIEbLlO0ZRI
jR55xQJT3pXFU2t+nweHP30SZPYheTs6DtAo7LHof2btAVpfm7Y6GgnfAsW0MqAF7Ml5sNknc9yC
aC6UHB+N8adQbqH241PlBxumPOmVuw/E5Fth/NNB5BgkpyzeXv+gizMG7DfuXIg8gmF1fh5IyR2j
dSycb/Yr7T5ce+WBsnTvoXOBTi2YzehDzy4FN8ljSKTg75fOQydvI2jbZfwHnDmGrlj5lEv3DxD6
kJ9G5g5xq9mXNFpNZwbF/WNPZVseBwN5ifsbMX7yZl+YP1c+3EJjAUwqyEhCBRWcxPlJWsmUAqWL
icujpvOsvtQ6P4Nj2x6/DW4ZA4AKiQlmi2Qs2Q66IwKkij2s7gcLTAkl37uKo3qQPUi3Tl8kNxYs
ILfUdHIf+PfcV5LSSLyWVOWLKM3+WbVwy2WZa98LeCU8EVG9gMZCIcbT/DbHvH0p8tR+YRZMZPCs
Hg6Dmtp+agpWQTXY4UEbu/1nnWaNz0gV7UYrgq1603GvLiV7KbRefB+ighwAvGc4pSAtRZXsfGmh
1201mtJWjwjlgyU8slfhvkYGX5n3yyWMtQsIEUhtmAuoHJ7H4SnuL27l6aOR/xMXhefG337JnweY
reHBHq3ajVn6OKZvVvlPV9c+WQMwLhCPpyCQiwDrGDCsOYJizMakVColQQLQ4WWChhTdV9Zdxg5t
9FrgWdrAydb92SZ/W+uP4v5l6T5pt7QWKwfClDWdJwgT5hz2OdisDjLI2S7qnZzJBsJCj33CtlVD
PAoPCsf81Rqb1n60SJjzp+s7aTpOLyKi64iOI4RmUbU9n7+WA+wteh0RyY0j0Xfxuh5aU+/fjoJu
o0HwP7CTQIQ8j0KMiFC8O5Aj9jqg47du9mz3+6KtVhL9y1MIjqoncWapt6orTscm/7hc+YnyjK+4
j5rLA8tNkfD81PiKeM/l+XoebvaI0Zx40NwY4Yj+XmRhlOzG4gM6s5k+rmyzy0x44i/jvW4B93KJ
m1abOlUYG4Bpjq1tS80nCOnuFb6m9Xg5IIRBZxiMaaDCcYyfz1OZmURK2qgw7WD7qGh2Sl3+UaEm
3UPKrxLtynJfHBWUJdFfBzj54mEry2EsRjhHhYXS3Zhp5DmMeIR8Xl98l4sC728ozoCfjQPqYnOb
egXxjgSbp06G26zqn4Rd57gZ5GcfmbdMymcnWbt5L7cVYkLBepqrCeg+W/BJ0rkgMuQkJEWZeJIW
MKq2/+hVv691uvZ8uTyDEWwSd0QVAnId890Fn6gxHuuWhGz4ERUfBdBm17/g0jydBphtK56qTilT
BHDGXT+5oytQG1+zCVwOguzSNiAHhm79+drTnKyQVuOScDRYUMnGl8qTIYL/MBL0C2CXgcrtBa7E
tLVKh/4vCZM0tTwoCFo7oAZAvoWSxsriXpyVKfsCNhX+N3OqCHoWWiwrB8uOlM9Jxp9NNV+75b98
1c6Pb0w9QH+oCgHVcdH+0EnfUwiIYjxWFkOkBYdcQo5VJV4V6GTYqjT8uBZ/QeYovSRJ953F9+iY
eAL9OKsqN9e/7tKQJ8w0kAI46jGJ51NIxtHu2shUw0xPir0zmEVQlfaa3tLCW2uSh8dRiFIHOjLz
2kOimFmc6CkJU3ilq8/MorsE8F/tXkv5cQJAmE0UdPngc/nQ9Stt6KUjEpAkGBtDjQW6MrMjEsVn
XuaqlCEdYHnjoVtd+6ZC2x8DjudtpxF2MPWxW7lpls4TiNaqE1+MQKZuVm5hqDaLVsUO7BkUHkA3
kHemQM7LG7O9QYrfrkh1LcWD3gPBq2HCDc7LSekIpcY6FiQUqrUrGmcv2CG3tlm0//6KOY0z2/Qj
mG8mH6tpXNG7pPUe6s0/rodYmjCAVbG1jUkFYZ7bVTSypKuOElBLvjOT7M4kEVSZu+Eu18xbsK/p
yl29+O1OAk7/flL/yxM1SxyCgEy8m90N5OGDcnzpjO83inFQodSHFusEwp3TmdMyTWNTTmuiL32Q
I0uwwDP6+/rXWziVT4PM1Y2A8qvtLEEQ3qsDeOLGpizsFpy0NRjlcqDJQ9IGkAkguPOvlllDRIvp
EnObvVD+RM1t3b9cH8vCxCB9glQL0iioIc8XNVdhtqMomgRJ6a4W75CDoYkJNOHT9TALIwFAcyrx
Ac43nYbnIxHwsBiFZchQhwViWvR3zRBtqpqu5NRLYeCuhmtsImZD3uM8jKW4NE6cDG+CMtkqdRcW
EKkFRH9lhy6GwaFjQUYL323OEBx7GwXttsdH67TdqHRbWjbvkGFfgVYsHeqWAZIvkA9QSUFF5Hw4
UOihtcVi7BrXjbxIU0Zfz9MDXthbKvTGgwbinsXqwSrlkdX8s9Zc4bVZ/Hx98hZOC/wMzB6+KDie
84N2sJIR5ZRMhjn0yPo8uVfM4kebWW96lOANNq5M4gJQB+R9CJHjGodKxoXGVgdwcgSQuQzNPtO2
slSzP23tdvsUXb8gqYZuM7oy9+Hbmr/XLWiLPDJ6NGVskLGuj3xpdyDzR78cBwr0XmcTEEOEmCjT
L5lUWGsI4YyRC/YF9e0svB5pAXuAQesTvQ3QkIkadD7Xo4k2sMhNGWoWb++SmL5RZYD7iKRtssst
4KLgWGvdkNoQfgNmcNAq9prH00KugtYFkjNgJ6EwPOfwwd+9tItWleEgko3ulI+NvubqtPhFT0JM
P+HkImB9xpjQYa2N5NKzhjvDVYI6ppCpXitkOvhLszRwwr6DkAQYzCQ0dB7JzZB1dVo6hmpeogT2
M83JplKfizgGE/tJ7R6vT+BCOEwgJg4kaILrYfr304HpAjxw1iDnqsSu1moQhbvAdV40s4OqSeV3
Whxcj7gwW0ilgQRXJ60LJFXnEWlXwt/BhDYlk38oygapvlZ3XowwqTgie8VLcQ4kUhmkFR3G7VDm
H0L565bfz6gm+49///5sMZRVq1qJy6Dj7HR+TzYCWjAw1S3HbyNG8KCe/DYBh1InBMz5l6qiVmOG
A6lQ0jhvSaHt7aj9dX0yFq6EsxCz1ZaNGoGxowI9PNf+qDq6jVk3oi8z7L8dB4cRpDnwH1qM85qy
BQo2E52JZVaiuptVflIf9e7lu0EgAAw0qYVeNI7f+bEnLdgeQbdeDQXgnihRbbhGd3FirUzL5b2C
MJBfgiEroGrAK55Pi4NiMK9V0JbHAeZRytayHwv12NCdRl6vD+jy1DmPNFtoSWMRymtEUoZnt7op
NPBn00eef7/Wdh5ndoiXVqYUPHe1ULV639Af2ir3ygbMFAZfC5h3bL4/LKQ70/EGBN4FrMNxAejJ
oZUd2nYMi5AEdlV3na16mlxJ3y4PAnRL/hdojlvkY5k7ZAoUOdpmaH/WKMNeH8rSWkA5ZaL5TlqX
81SnB2AIbCpwWkqYRUmDZp6W9b/Lhm7Tjv7WZP9+Pd7CiCbcwxdMRQelZnazKxU0glp1GEK7t//k
VnFo7TXRhcsjYRJcQOaO5z9u9nmIyBiF2uocJaj4t5MwVFuDju6uD2MhbYBYCp77UJyZ0t750Zbn
epS3HR5WZXk3muOWootCmAV37EPc3sX8Ju+KQ8m/fXBPEi3Q7AMzBxqgzmydoxvqJIOGV4Ogrp/I
7rOvjA1hxk/QFlcSo6WvCCVAUI5QBrtUroDJTqHCIwW5trtn3d9evVeSH9c/4sJawAz9L8R0epxc
3RnkwlCsqJBmN0pA+/FOCLrSsVkMgVIU6p/oJ1wIq1dKoVZUSZHSZh0cfXlzr5F+JcZ0358nPJgU
qAHBfgHPBSy682EAbKfLQWAYSu9CNjh/KCrHt4ruZw7uFIRsOi8V1crBMP3NWUxUxCfdQTRKNHjS
nscs0SrWalNpQvilw5wTXiCZyj3WjPdVpt07cWV5VDU8iHqstHEXPiiIN0iV8aIEk/ii2TkkNU9a
1uLoA8YwiXzoIlxfFQvPEMiJ6mipgimCpHyeDXOioKilJG2oA5PX8i0R1h1R9nUDnpbcq00SQKh/
Fzty6w5rvdylz4qD0ELBEG+/Od551IHxdO28DaUF/MqE7cyr779tMG0YIET5oOxwIW0O72q4glO8
kavC2TZYlWprHfTYCWS+skgWznY0uPCKgogvGvrz92MMmGpfFKwLe/E0+UbQ8lesIPuP4m1aflyf
tYXjAnIZqESinj3BxWfnumEUlsEaTJqW2HtraLhfZPwP9EFWDt6lOCDRAZCDDTc5Zp4v/J6mRceE
aMN2zMMhTh+jqn6ynbUe19L+glq/ZkJYUcXTez4cnuZqn0ZtSFjIs3+M7i3WD2p7LE3fyX7abHv9
603bdb6dMUeooCDjB+JxnpEpes0ARW5hvZx5LIGA7mchUVJYy8cWQCaTePb/Ak3b++TIdftJ9lBM
gYp7HYa3BhuOUkZ73SpfK731SNw8GJRvC2B3fCP/kwHbi0nwrw93ocCCnwEVoMlIb8IFTCv35GcI
UjqyIThFmAYOZNPc9SnD+574tWmhndMETVG8EUKPomOwkyNinzr6y/UfsfjNsQnxkgPK9CLzKXvV
rXmbYcW2hlfke6d7tG2Qk9awrF9L/2JyIUeE3QHZ/It8pIMY3aBE2Bpmb4N0yW75OLyUMOgUFMoR
ZLSCIjOClL05Tfx7gKgaNwsbuSTza+J8glEQaHy4b5343lbprtTzB7tQN4KswSeWttakCTy17kB1
nt9jLYtRjEnxQXJrz6sjBYLCoWuF4oX7A7IGKC+ZWOq4lKcfcTLzEgKgkcnoGHKa+hUSdrQQrs/r
wtad3OdxgYCwMomYn0cAXzwuSdUP4Erqvg1I7Vg9NuOnbr4k5Hc03jrV8/WAi0M6CTi7i+OSu7Cr
QEpbKUdFaJ6z5n20cI4jSwLZFVg0JH5zCeBYaxxuV6QL9Tp7V6S7bWQD0Tlg/ikXIC2bycpjd2Fr
nAb8Sn5PJskwUtqktdrBIwYE82EL+CekUp7J97lfU/r378C+MoGTOAOnYKzkiEMd946Mzk2dQFnb
rbfXJ2htONr5iqjVXmOslx0sjKnXavdW/cK6j8HeXA+zsH/QxbWAX5kK+gDIn4fh0NwBcLcdQgM2
6UIbvBwVL7Fyzy4tNpS/zcl4xbQgN3EexDLG/7fYGJDHgj5x/v3iAEia6JlCUXgBes+cxlSchPeh
ZUKOxkj92Bo9aj8RCYuPdmU0S58MomLIT4CdgwjJtJdPFkAP5UXDgh5H2MqPkkIL8gihh+uzsnQc
nISYk4HREgV52+n6UIp0B2Dj0ABz4df8Ni+PlpWCV7ayDJZW22nAWepQM0MVVCKg1f0q8ts+PfLq
I1dX8vDlL4e+AASzUFibO6HCt85gEi33UAF5YGRoIiYTq3WN0rj49dDixRsD2NALtkJRpjAUies+
rGrS39Kuq+5cyKv4kLRkt/YAoYaiJd3eFqO7T+horhxES6NEngBTcHj1AWA5feuT9SE4cEFowZBQ
5R8j7HNV99lFC/P6Cll6y09yBdAumNA/F4o7TtSPUSlbFe/QfWxWHuRWWXsc888RRnrc+mU4zLPT
tSLvwrMRewxlSeTmC4rClWEMraMDcNSqH1D62ZRwXS21W5cFUa36EyDz+jCXviVo9wQaRvj/i5cb
15PRyjVJwgYAUB8HSX4/WEb3IEtFWfmiX++kWcozIUFAcQE8G+DB6beczpuCLhMZUIJxunErxENK
HvHU33JoJ5vQQlWlDwqMp/fCq0G5UcjWJjeWAtWyDYNKj6H+Lnt4bn+SFm1+eqiqNYtJdWldg2GE
7zEZhF68MZ3SHVmtA1MgjV3U2D6P1AcdgmDIh4GOPxrpzhIBuqoA6P4yjQOtHmmU+8aAE11/hAua
VSVBma8pui9Y17rQwMN2xgt4QfJX2CyiTk7IlJ4bxdFNHQ/seKL0MB38rbDsEUS8CvS9wj4OkC7h
v2VSoJvTeaWsd5Hu3rTQSFPqeONkD32bPTpC9WPRr5w9y9OLzzcVkEGamj/2BGVRx1RMbwWWu5N4
o7wnzZOsqq2KrLV08PiLNu7wT2FuDXYs9JuShckAkeScQbWw3tS55Zv2AAB45EkFo8oev73W0X5C
/jeVZNBAmW7Rk/UX1U4PrT8H3S4Bv8CRa/ExZnq1sdi4Vgte2MZ4yABjgMoAShbzp0wWd4pZC0xZ
qYjySEUxboesG2/MsRM+hIvEi0Pb8qlWXOVwfZCLkb8Q7nhuo3Q7rfGTQZoaNdUMLbGwd7SgtQi8
Gu7FeM/qeNsDbirrlV19cbFN5CpIPmFlgiuPxX8eb5SK0ROqoubETdBNW5p4aLy1vimjdA/A/RpL
9+LAmsWbH/5QzxK92zdhP4k4g/bnMZLc5XgYrwzsIr+eAk3VNDwEsf3m+PTc0YAz7Yc2VKvO8oUV
O7coXOueo6SvWgf6PqDEaz2YhcHpeHrCDAgPIXzT2eQJS88hFiDr0JYJvL2r/ImVUvV1N1Lfry+T
hWmbVLpgt4K0FJbLs7TUKSx031KGSJH1iwnrASTeQ9Tnmy5v18RoF0ZlAJ6BBhkuZvRjZ6NiqVTt
uDKrsDAeeQt29YHYL9eHsxJi/jYBosmGkBJCqMqNiGOvUu/7NcTZYgwIeEIvFDVjXGPnK71A6TRJ
q6gMRQr9yc4sOtzOeX5fRNL+/tpDbRrINjBP8dXms1NEJR6rVlaHbleYhccbdYBMfqWB2I2ckTdJ
vrdama70ES4LMF/H4sTHQPnYvbA6hbR6m+pxWQNactOMYRndlvaDrb4K/mCgtta80/Qhqg7FmtqR
gS93lhhMcTWkBYCIYTXO30iyzftR0XgdgilID5liSx+SGspKqnOZ0ZkqCBRfHrbYYRcMoMouhqG3
JA/jtnnJVe2t01QfatdBlNMA3RUI57ZloFbm6LsJWXlxXK4e7UsrGTVeoAOw8c5Xjxp1Nh1IX8Ch
qgsoiYF6JV7Triycyy95FmW+Dwy94NAhgAOVy8hrj1dtJNeY8tMPPZ+s8xCzbZCYFmgfvVqEVgGd
+6cW+vrAJ++M9q6Nf5ZJaH+7IYSpAigB6SneghCEm5VB64wblq7QIhzUoNZsTyZr75nLo/48wvRV
T+7MQus6tAaLIoTN83bIsSiKZF9m9k61ouM4Fk/XD6uFSYJE4sRjQJcdOe/s7E3S1oLp1ViEDYeC
iU59qq6VUqdvMpskQI+R68AACOSn+eVFIu702TBgRDS6Hdz0PZbFMTLbgBbkVmnAurbynaG2N4mq
bFQ5+EMFRyyrWcm4LpIRTN3pz5h9WN1mwuWUFKE0O+qn6fAQ83EjeLOzQXwBsuFvWsuP61/3kir1
FdTE9WZD4ekCGcwTQziK6ArI+sLy0s33iUiPIP1tay27heDnxuyg1JqMngrZJ11Inw4ZKskZJCyI
T2q6qYBnWzl7Fna/ClkmyDxNQqcXu79tXWFJjcCveqw9owpBqgvgtLwSZWFrIsqk/wMVMsgKzhZW
Y3OlH207D1l6HB2wKR+S7ClhUDSuqdf0T/W3rcmnT43kCBqCE05t3hAByEaRRZcVYc0e7E5AUnUL
rRIvTe7qSUuxJHh20P31+V38lNg3BBRf4PPmcE9F4bLLGhwHerVv882oQukzWnnLrMSYIyxinrdF
Y2FcCd76DgxZx/RnKtd0QBaioCE72eUCajG97s6PHUeiwGIVNgtj9jZUb7R4pdrrtz/WWYjpJ5yc
bM2kb0tqhEi0I+Ty94b5S8naldPmMpcEKPNkHLOUnHdapoLCxMJGfWtIsdMLiFcnox/TFWbD11E/
O9bOIk3nzclwjNTSJWUmCy3Z+pT+sfPCK83Ei5ItfDM3dv7brvBIZ4bv9NWOWblnFTvWR77kD9D8
9XPc+eRICulZyrGSkIrkHxBR9PvO9lyX7kcK50it8gbxN2cHDUYzafMCFYmtdDeg1Xqu9he+Lx6j
b7kYQaRleDsGla0GMdTD4ES2c8w/pPtBIf1Ds6eR/B7wPmm4hp7Gq5vcEXXt5lq4SrAVsAenNgB6
G7P5TbtBi/KClVOXwdL4RpjZynZbjjCx7TTk8BctXG7CQskyaRlq6gCLK6Do3M31NbpwSUzP8n8j
zMZALLMdDA0RoBJ4i2eXF0c7XI+eVW4Vpd+47e//EA9cYLhI4EECo6vzRaRSkitE0zjQH4Vfxjlk
2kNibcs+CjTlNv42MBSq3Dj6gQdC9R++ubN8ycTDxGj6iIeD1G8N8ZEXa+rqi1OEsj8YYxDHB2Dr
fEDNSBroeXAsAvPdyH9zupKvLOxvE2y36TECHbGLequetxIu5RomCJw33j6l2o+8QjFpjaG/Fmc2
MUaPnCWNVMTBxkrtdle1t5FzL7OVd860oGanCMYDwXtMB27jL+urk1NELVLdjTnGA2nzbVnIAFqG
h044K7fxWpjZumayLJwU4lqhEu2cEtZjLGgy+R+CYAxTJomrEGvgfO4nHhgRhluGDquDzgV9v2l2
dZZur++Z6dPPPxk68iAKavA3gxTNeRiISkaOQdMqjKzSo+2Dk0Bm8KYeIc689pRfWgUmooAviOrZ
BXfOtiKdRmZehaMDA2ENyo8MTYyscw8Qi1jJT5d2DjgwSJRNqDRcQOxHK6s6I6ZV6DSvBOe7qf+H
73YaYPoBJ0tNJnCfk1FWAcOvBE53q2YfBvx/qr/lmsD90gyZYClP+NOJHDJbCFXUjUU8JlUY6yii
Nz3Zp3kUQNcMxWz0D2Tycn1FLE6TDVsTlPyQv8yrvYqV5IR3rIJN1CcjnyrheM3+VuPP62EuLgcQ
lCaLBU1FERUw69kmqhpAmUzIxIZSdY42Uz0Ypokof+6jdpfkym2mOyvZjPqVQZ4tdsREToaCBBSD
0Q2Y5WW5046yxPhCLQNhUq0t1ecCyp3csotd1cXWRslZ7CdtxA7RaEO+aKz5m1NE3W2f9ZDxaaV7
Aw+5dGsUsQw6pC0+o2CK6G6ebaGP2ADD0eFf3c63BmYHhsjfaNzD2SixFJAvnA62pooOI45Me+5K
O94IKRqQget+A5ZedZNbmfSHRu28dhjVHWqG1q3e9UWgpWl732SF/ZHjlttkcA4dm0bzE6y9km4F
lEOE03h1/syHo9rTp5rbh7dkIxPr4NiVnz8pByXvHy1FO6Sdlm9gIy83peyA+lBJ6dmAjvmtZhZ+
SsrckzhEAprgp7oZgVSZZpd+W4snUg5/s65uvagQlZ+VI/E0De/qpODCA11L32Xg1fud7F91RWkC
pdKBd3FFuRWdbDGoWPPTpjZ9TkxxMCBaRJm0tqkiHRBKBcym2qj3iRr/tZt8CKqR5RuFN8wrC11B
8zGJvCaN6q3SQc5dG/APZqtkgUhG7o16rXtlCWW1wQLAhxP3L2SbmFcVo7EFIQ5GXY6RHPoM+Ucd
R0agU13zwFqAeW6ujruyz+stMcbES7RU8wczSX3SwfhDqVIT+gAy35etjDzdxAgzC8kftfI8YPjJ
76ZtJjdt0cEotHXbLXwAlQcgzfDAiBwJaFOaJZ6SWsNOuE29IYPV3boiKbG7LN3LMmnss7EWG5Qn
AZDheZaGotI/x8EkH+jQN4cqg6tQ0sNHc8BDcSUTvISJYV/grLRR6ceWvyjTdRVsnrTBoqE9Vgen
udXQUoiPKU99qI0Qzraifjfr1z47lvaz6uYrj7KLw3oCEerABACAB2eJeU8FFQ02dEIrwsgOWz31
OvDHrx82F2faeYQv2a+T03pweJM3OsoVsXaTQFqzShIvJXrA4a11PdJFbjCLNDutxah3g55iLIki
weewNobJ8TpZw1UtDggcMoiFo5p7YR5L8IqlSoyCQAZMg8Z/1cMTJ3/aNT7p4sygQ4lz2rEm8M75
LWdEsRASkvFhGz9n7B5jX5mYL1mZ2ZEM2AlynAl0PgHszyNIcOGiDu4oYSLqozlUHqzIH8vuQ5jW
0TRNL+PKY2npt3Z2X9o7qLjumqh5GqsdIbBEQ1sDOZ9XWBkOn+iuqN0gE1C2w8uRJfCxLlNPjjTo
IVAAtVHPGT7a4k+vEq83Bl/icmM3ZRdvWif3IO8X0/u4N3G95p4RvcRoQ0fVg5aYniF2KXRDS8N8
UgexsvvQKcEYL78BbnhkrsD4zDmJbBRdO3aUhQCnarfwS41Apo4Mz0rJsOUD2uf2dNJBZPHVcfv7
LIVX6q7+MFIe5KZ1SHt+bMkv2NF4xG7/lqDMetDfggXhDS3S7Vbm8h7UmJ8CKLIohWJ5tEcxqQ80
QqFFMihFUIpiCAAfhtNIauPRXfRAQJjZL/gEKJ4tFTh/xTUwJ+A14yAuTF/IPPUdF/qBwIbEaf4u
x0QGLNP+xKiq+pFTQ+EifhBxc5tm/BPkZ7ItRvjTSB13Xlw+a6QSEBE0Or+pXVwyvfbm8PHT0Apj
71Ib3Nc8yVFP7PI3ATuLOx0cj31WNzsaZpNh8r5x4yMqn7FRBw4lB1fedjR+gsyvs7N7KE6wWs0D
AuvoDayo3iuiSq8pB8crPl2e4La70fOdrR1Gw/VdfZsllS8hrD0any1l5Ram7oZHRD9s4IXKfJMx
L4o2cXzoGdATig27lz6FZnUPUmyl+Jb2mbl+hksfSAzmyUHP4BADPHkluLpnag6ord3o/5RKXT/E
snWCSNGNd6VWfhXwMfMLm8LzWRDAa2KZ7Vy9+JMJgfsqjrRNU0M6fzRkDL4WHG6NqKt91pXKNpL8
s2sHIMlj7m6qNBPQPKtgg2tVlVcbZg/ZcysBTYWkd0Uv+k0PKd7AVWvNjzrIiDV5nT20jrChUG0M
AVW65Jh2tROoDX3HFUo9WYkB9Y6cA7geJb7WZe1WRl3+Dq62umGNWtxzgSXbltXPvBsjj40sC9Sq
GY96D8BdEfHfSP9Uvx3tD5bHkHyPgRYwK1fbZDqwF3bTJlstN58xcbhs0OC7aYwu8+3KGvaA5j+O
EDLz8zIHi93gsAk0R/4cUTveDdR9xalCkYkBfB5lmurFLTMCp+/FjQSWOyRN5GyRGBi3zOjjD703
7U3DJJIK+JUjUTNdGRD0xX61ULjdjN20wFtq3NrVF68ndzydkWzTxiO/yQSzD6IAJkTrhOUrlaN7
ogIPuu1H4xhlheNFA3xUEw2pVIqEwBM9LT2uwP8Px3S3SbNJWLOuq+6fyE27u8LS+9RrpK1tKEoI
G1VAzN+B1J+63XZ938F3UqJqoQ3Jg4JJ3KS0TgJHUXCOpU7iU8kzNLYUeysUG3tVhcFGDrU9X0RF
sjUgKbPP0SDyG2OEdS/sGN7RSK08V4UVVUsasdPsHB7IYqg3VuaYcIcbWy2om6T3Oa8pZJ4M4jFL
omucDI2fmTmip3l7SDRN+ERJB4ADYWDfxFw/DG7NfKUrVX/Ui8gfY93waJfFgR13r2woSz/t9B8W
JHe9RnXHG8PBCVYP1httNHU3cBV6dXb6j23EImi6vvV7E8NR2vGB1aXiG0qcbty6MO4TiMp4Bov7
II4BSqukm21QOlE9COo4u5ErTtDVvLrLea4faheGdyhAYSeqQ7GBM6C6wfuq9ZIoT28Yhz5ejaTX
q+NYbkY4Enhthb3LaNV50DSC3VOR/uoV0/UotflNjOF6VKnHrUNqtkdxrjsUgDEinWJ+ZrhxQDqZ
BMqANgPta2iH6ibf1KWw98i2rS14OmtV5ouHIa5baKeh+gRmDozItfOrk405eizZwEJR/tGbxgdT
YhPJ3zEOz1Xb2aW05jTWLBGwmxhHqN2jot0etZZ4I9L4MVtLBpbuwZMBzZ6EiWLACZEjiDDf7PxZ
2CsNpMV79uTvT0nVSRZIGjXF6wx/HxoAHja+O7x8P/k7/UqzYkrOBqvGTQ4ZZDvyywa3ECGBUH5f
j3LpMn0+8V9ot5NxVG7RQkwGVJWsJsaGGsq076GtnpWOvnEs0XmoKcOj1iYFWmCKCe9zHEsclJMN
uDS/Klp8qonzDgOBtRlcXCaTNBHQbFDkndPFCqN0StvFB4ije1k8lvpHra08FpZDoBWGVzzwlHO6
WMFl0mK7MWjOoBkRlZ7hNp7K12gFi2sF4jZ4jqD0CqDX+VppKtwFtpKxEMftphwOOg7X69OoLeXw
qI7/G2K2f0Ubo3zVpixEKcwKRG2NB0cYhldrQA/AbiDZIfd4RcaR+Y0s+ztqDcXeHHsRaFmdIFnJ
HE+qyU+bgjQjTRDVK5FAODmPkdalUJIcqyHdoORhbewe7IHBicbA7uHC6DpIiCPVpv9lA5+MaFZf
GWARmCI6OFRoS/bioRVrfaKlEwJqMOgQfjWBZxvM7mg+UJA8wsz81eBqs/iBaPnKxCxP/b9B5lCL
DvrWApcnetsqVdFPgjtdjET1+uxfQnKmTQwPDyT8k5vvnNnGKO+rUShFSCN+mxZRQA25kXr2VFRq
YA75Bq7mNzQitq/JYZNYqCEZfHP9RyzupZPfMFvktt42bVTCYTGvHqwkQ7v1tQcq6XqQxc/pfqmt
oCgPmvb5TopiQBNHi7HQjFAZwzNKN+uVEIvjOAkxO9iNnGoK7WoWElSFBkgoR/YNNu//Z5RZFwNa
VF1T/h9p59UbNxKs7V9EgDncTpLktPJQsta+IdbrXeac+eu/hz7fOR72EEOM907AQF3sru7q6grv
2zERuHX3kGzuu9B58IfT7eVatQoXcxG2uDNVTe2ZeQai4lvs4IDp75z8JQ427sINMWIiPLNTTIpF
oS5ITp+GXN1NfrTT1e+DtpGT2VC/WFzHzpfKXmc+leaxWiHZWenv20u2oX5DXe6w0KOmry6YS6UU
xy42eCiGNNnZGzhR62IgSacilqSm2LWZImaGS87oTvg4TT60yi+gW9yeyrpafsmYV/PiajfjvtG8
qcyeO9XcRc1HSbL2fjIedZzn25LW9fJLknAsw8b0izFgNt70NZKlt2YiWPnfRMyTvZiMbznVKLWI
yMepp2CkODe5tRE9mY/DVezE+TUNIX6UKaOT6CYy4JV/9atnzeqPg/41yD50ob53omCv9RstU/OQ
t0QKJ1TKirjs6eB9JjL3PnXag8ELVC7sgyOlr57pk0pVvKfbS7m2L4Db0+lzpIHkCoLEy8CoilVO
Uaw8eHmyU8NPTnb0ky241XU5ZM/pIqdIRQzFFk7vO2Zm44KTlmjblHKyDir1D0W4UTW5tv1mZLf/
FSTordSlpjUKk1tB/lBZ9T4btxrv147rhQQx5utVMn2AKhIa629ZfdPK91W3sfnWdsKlCOH+VEMl
LUjJcIbyU5fidpfOh5qAbCt9Be9nX7Y/bu+C1UWjPors3FxsagsHaiJ82lkkp5677s1oTd7CG4AI
a09KnCvgEAAQoFdauOKcrpFAf0vz50wB6M146IK/gi4+tM73DE6e25NZXTxAteboL8BEYgKQuCoP
+NxMnxUtP3iaT5jnOcu+E5ncS/3jJvrI6naA35iKZPLpoAksjZHeQkQaGk76nIfjLvfPspTt8i3+
kC0hwq5WQ9uRQIKgbG6sXruu/pSMxl5RtpzHNaPHuwHUeJ2W0CtcUU/NobDS0uw5GaNTTEor/0Fp
MBV6+S5w0n1tZMcx9jY81lXTcCFU2Hyg/FaVOkepTec5GNPD6B8KAJcMbas/Y3URwSimeZ7Gyit0
hMpxOq+bN0ajfDJqghkPYbthfVbnArIOmRMHYEnRzA16kzeFTKlzxjvZcz5UZbML0z9s++X2Hl89
sDSP0DBE+sQSq7hkf/Ro5G/T56JUPgz6+CLZ44Z/tbpatCJRwAH60RXcN3hKoZ5LFMV2znc5+tLD
yNa83Z7F2najcQAgc6rsQX0V/CspkBPT9rljx0Z+MuueBjCHOPKX0fg371+D8pPRRr+x2S5FasvT
StJJaiKaTp9Dv/zQAfhtTjBY28q7aoheb89ubQG5WCkLYDOAVSBc5z7YrB1M67j1RPTH8i+t1gg+
Hm4LWdsIVO9SfQaxJqdWEGJr9WjWOUtoe/lnuTCffJsm3tsyrhC5IfblysaS0ptG65YYsxgkZ3QI
Kzcfy175Qy380+j5L4qWPSTxX6kP1Hz0nDjz6195J0lfDO0rKXmoRsDZ3PiQeUNcekjzh1C3SIgG
OgmAPeclv3D8kpC0x2DZ7UevdD6nsvNXk3ktkWtyWm0cPYBW9zTo+mMa+Q9WKX/XAnrLjMlsN5xp
cd/+/AwKZjTuRXioxVp5u3ZKQpZ8huJ3J7piHrpaDw7N2L8OBfkxPSZ6ZgMIutMme6s48Oe7ZrkG
tOzrIOIDhejMRDvLNfABDIPNta0+TpRfPYCClr6z6gySdMBrrNB7kEzpS+Hn9sdirN95kfGt0rp/
dL/6oQzta+cTwQ0dz5XtEDI1NZU/eRAxnCry2EdIqM50k6kHMGsyqimmAwwNT4EB78xAvtCa3mnO
9AlLsbdq75C0IbGeIXtozWb+o9mBKfC+nPKcRIX1D4SzH4xOiQ5wfUZ72w9PU2E8hNTDdDFsAXXp
n+SI/JrKKZdbN1WtYC9RjusrbXzfGQHZhPYrCFPJCM3gkWIatGqHZvLqsnGD4W3w9vRY3t6Wwhn8
n/Hnvk38G0DuxGYkKQpooC+12k2jt+AUFV9+Y3gC8rCZgHh31TtfDXLUdr1Su/qw08q9ev5vw8+z
uzhTujpp9jQwvKxKx/BJatPT/QI0uHSAopw520V/TOPMxlqdtu5kR7tnjxT67fGFO/fn8mMCSRJT
7XHdRSyPkB/Andq6YGrsoBJxxr2q7uqw3ZCzomZCtmBaADNBaasjmFopGgDmSJvRNf0fpPmyv+6e
BhU21MaRcZGB7hRupioyRxBYrMGVk0PXn6b0qZkeOmljEiuLNdd+45vAwgwthbzUdq7LYLc34ei2
6UM+kVEi//wu2vD2V1fqQohgouRY75Rejka35C56zaetcLBws84aX0xCXU4i7LwoNvxsdKP6qff3
dMWQdP8NbVxMQdDGWPiN0WkpU4j+nu3XB8kg23hnIONqIsLZiwZpnEoTbQT140Dmq964qLa0LdyX
ejMoPn1bLBR9WzyGuo+T88HZAqxZVze7dvbjALsXpOSkQEc5yEeXMjtyrupWKfHW+PMsLywUjUtK
SCnX6CoTvGePUbJhv9e306/vF15wXmKnmqVUo0vC1lNO5GmL4nR7O62KgAOLInIgsai9Xk5Bs/00
ofpzcAHB0YojKXpTOd4WsbpKFyKEVSq1akhrCnrdtPoEeu1Unv/b+MIqBZUWG0HPFJx2b3UHzsP9
489QEBZF6c7M17tcIqUuqPXsG9lV+ve1LO1r8JdvSxACAz9P28xe5NiAl5DjE5TQGAbZ5iBSXKc+
9tmjHb1T/XeJfnK8o+ptyFrTBvCP3HvgwoFwKchKw36EpNtX3VaX6RY4mlV0uD2btbN9KUHQNxg9
nUehr+r2lC18ik4DXHUbKpk/8sLV/LlgFsCgADICV311JfXgAU1mriuunB5IPGfxY+Q/3p7F2jqB
fSvPSGv0X4oeveV5+jAZweTmqrRL42wHiMpvSGA7/eQUomn86tqWimAiu+uCXrALmmj34/7xed7N
GAzcqIRSl/uW9hMeTE0xulTwehpVy79xri/HF3ZSk4xTVDq4HZr/0MhUD2/soxUNAJ0owxDBY4I6
QGF9oqSeWkNpO7en+jndBdPG969sIsApZC4GUjIzTuJyfWRtpMNcLwc3TA9Q/db6WdHc2yrYEiEc
haoKqdxqEQFPZwhkiUKSbuM8b4kQrB9l9ZC6TYjQpNMYvh/qnVJsiFhTxFx0Q4Qcw8E7YrlQQTrl
o4MUV3+IZGqy7j8H+Jb/N7yYfQ5UKytkjeH7L7b+qYnvv0QXwws+n2426eC1DG80x0h6n1n7rN+w
FSsWbyFCXS6QnPudLHvowP9SNbspJ49AWdVvHIfLZdKWQia4Kimgrwa3tSjvhcc9+uf2Zt1Qs4gp
FCpB3VnzedCHb9L3JPv3N4a3FGw3AYKZOX35/QFsxnadD71LGDpp611Eedl/kzBP8MIdU3XwIuoM
CWGxV5+0+Pg7w89XNGg281NrOXw6qiDSBXXvFlO5l8N0v/UenY+qcKvN7QD/K8ASzllpJ52t0xjj
2tanBBoarTuAdUCF3S63NyjOVnSNrwesO6wiMx+pcChCAkXOICuFm6m78Ue+Yfa2RhcUYVQDoDwD
oxftvsVv/Q2Lsfj62SZeKFqqqUSdSsYvp32TUga7sZFWbCqURFDzYJXQtugjeUHaNZ3iwSJofw3L
Dyq4nfH3uzcTIsAiJpsGM4FI9ZUQgYXNNync5IM0Uf1yv01dDC/oV7YiLaQuvXDlcdd1f3bt1kt3
TcUcAWL83AczndJSBW0vK7okabk76p+c+tmj/P32Aq0cBvpySFcQnwZXWGwCpEVA64xErdwwz98P
YXRqonoXG8XOr+2jWmxBvq2YcMAKOXoW+A+cB+Ea5aFFt2kwVG5nn2lH2MO2cWhl17qvomJ2XEHM
weObgcZm8LblsiWhVPgFTNVu+K9Pk9nf2pZeVpaN5CLt8zOqE6k/QS9pbwP5XKalG1dgWISnForl
6qHOd5b5dltBK4dkRsgHbBuEQdo0BWsFMIk19J5fusbg2kTgvV1rPNwWsbLJaPjB/yM2Sk+eiJ5K
U6YZUzBeuDr9A/bDZuvSxvgidGrYqBwRusHdxP6oa4d6+Of2969sqsvvd4RTGHRgDJu+DiNpM7/f
VfsQxx/SbsPB2ZIi3Et+0OW9H2pIIREaPOnqwWv23hae29Zazb9f2FwiQuX/zKUIgGYgCL9hsbZm
IZyMUDJrPdeYxVS/C7ujVL7zpd20tWm3ZiEcD8/zGrmUkUJDRUpvQ3G4rfHV4/drx4rNXVVdTGaX
Mn4MMZf8QZXOoXyKIjhaN47G7eUiui+og4IbL8q4AvP0GGT7pv4Qf2223hbrq0XoA5BTABHF4ggl
MJ2yL53Cpf8UzPzNHOH6av3f+KYwiSzQetOoPHSuf5mC9+BtZsFj7r9vtuiTVm0V0/j/ExHdHcfy
qrbtzMLt1EMM/m24oyv3tubXFfJLxDzXi/Nh1X6XQD1XuLXyAI2i7Lxm3jG+k8T75/1B3yixTIrB
oVYW9i+I78AtURvt6lQQhZ+jtt1v7ODZbAtOKFGVXxKEedieoUapj000qienfdRpXipeYulUBkdf
eT9u1TevbrELcUL9iNZVTmtaPQfG3I3FrtvS/Nb4wi1VJIDlh6TS3TJ+eGvGjVO4sViiF0cwLZZH
hcUKlINu7iqS9//AU2zlH/z970TuLjWjCbdJYoUdiV+mYtBYM0BvHXy+vYVXT8kvXWjCRVImNFWZ
7VjQm3ai/dWQ/xi6p9siNtQh5pJiiD6DqGXB8mrcnbto2PAa18fXNeigqPLGZi1PoTHkDgzt8y1S
PY7RM72tv/P9v8YXbqlOSes2yxl/NE5G+JRuod2tq+DX+MLpsxwefXY8f79/jAxgn3a+vbFE6yJA
6qL5eEYAFZYos5Sgt4DldGv/TzPfS+b7OD7dXqUtEYKVGuknNOWfrqGzA16nT6lv25jFmqLBFTVm
+FKK90TMjsFK86KNBg4DTLHDg2xtlLyumfPL8bXlRiqBCRlCuytc0zjNvbDxSaW7s3q7vVCzOkVj
eylF0AXsc0GstFg/VXorx4coJRNGR+Rh2iJ8ns3oLUGCRiyrNdK8QRDY2kG89+J3tFiow6GXn+0t
oLatpRP2sDL4BCS7unAp2BhDUj6P0/AxHn7jJXW5dMLFkbVyrY0JG6AG9Qrww5EXzm9c6dRI/axl
IYcvPg9yGiAHZTa41ZP/KFMjRb/IRm/X+jb+JUKw6VI2TirEuIVrpw9K88nWf8NeXU5B2MbT0Axt
FDC+5WrTTvl6e/tufb2wfVty4cTbuDDSHDj5Y7ZlzdfsyOXXC7vWCMw2Ame/cP38OY2/yOFZ2gLK
35qCsFlDMCazamQbDePJ1/a9+99WSHA/6BUHg8pnC7XgbzRUFlUbAtYP2/9uIILzSzvlF0Wr+fOd
rSqfBx0m6xMN1Er05b9Mg5TbUorHfTHlKVLAKrG0R+1OHt2fbu0vRYMguRxfMUOQaArcArUkvfoE
c8lvfL+mzWT0M66HeOdNdtM33YBJAvWBjmrgE2+Pv6qFuSOZ2toZVGbeyBfOP9VkoC+NmFcl3UfV
LjEfwKIFe+i2lNXjgCGCk5m0HoG3pRTQZ5PQmzgOsoPDuZu8t+rOqs3/UcSFCEHRqdV5CTF87om/
p3TX/HN7AquH7WJ0Qc3ezG4/jMRDGv9cgvixcRa2hteW61NJlV6qGc6TZD1kGh3rGz7HqpYvPl8w
d16jqVVocZgz88E+5V8/a1sP7i0NC/vIL7q0NOeAlJHsx+gTcZx8y2CsLxK8FpD+AXUmPlnksSEc
bTAJYlJxv4+33sGrUzDmkOBMukv4fKkErW/KpO4KPGSP6umTWf8JSsb92wj+JqLnFM7NvRtLEVnk
NZkBRBixWuXRgXJDrzc26tokLiUIGzX3pnRw2i51J+1fP/+kl0+avEUlcKUICgOJ0IJGaVDFDjXx
chZwaJWGBN7paxPTwvxmZ/W9RkkQMG/nC6OkpkCESFFevKqRt4vBf5Gz09CD/nr3uaPwkI5e6HpB
BSUULKgcvhary4M+f9Wm7Am8sriVN7zxlbUCu46UAr4YWROxlcWWbD+IvKB4zSQwyOjZ3DKtV0eb
BjOT7h/KcGl1NMUe+ybumpyKj/zV4AKVP+8OSvjlzk2LBA7c3IxDNQNv06U2JFB2JMdzotfAeBoP
ef507/Am1w6R8rlMiVpQwY+pTaA5TL/OX0faymim98ON3XStAkiqKLXnFrVJLogJn6EPi6YqrOI1
NXcwcpVbObdrDYCRCfI2BQY250FEKpSCLKLZomlfob+Vi5NZPcJFZFd3zwL60Tkmz6mTHVmMOBqY
pqnySrCuqsY4OEelqvXDvZpYihAUbcuB1CuU1L0YwTkd3C3wrGs9LIcXTJMnxWPZgM3yUnyI9HSX
xFv47isCICNzYMAhxAhUkWiXMthAhqa0X5SW3uJnv9aPdy/QQoBglyAebjso1+yXegA5CoiuYaNB
6HorccIuZiCchUqjGNGMmcGQ1wcCWrtkF9OOiwt7t6pna0GF1Yy5A+OnoOpx6PORlq70VX0og+Gg
y3eXQNmEeMkU4lMChsqNujQa2qjKU9U78SvlFDv7sQMy6bYuri66nwLwJnk5AM8g8s+ZhufFWivF
r0byB3niSPkWtu5tEdfamHGcuepMc87iiYYvq5U8je0ufs3G5mCAg6nvGwBGnK0enOt9u5QjHIxI
8ZLR8ZHjgWBU/BVGzsZabQkQlGHD5VnUoNa9FoN3HAd9r4T3RgNoEoAABOsEYR7XkHAyYr/URqUz
+xcqcdu8PNjTVi3ulb6RAFw422U2snTrLDdUajv5YCf98KK3h8Y/AAPWVw+39X21TEsRIs4C3kCU
mREilJNm/OFslXNdbSdheOHMRY1n+UCeDS+e8q79F/iknV28y7fyeKuTwPZxZ8sWvBuCCUmMGITF
ESnhO0lOdj31SrdXaW0as6vEqxcTclUIMIC4Uofa1L2MnzvzqfNevfGtDe7eTyqVVjg2tPmRPRej
7eWkVHJQjqprvMFhKRsb2DTXi7Qcfv79wsGcekXvk4Lhgb47VvJD0JR37yUkUMugyZRcUXotqIE6
hrLNQWBzw3rXWYDAHe7VAvU3qADrRNDhCmSAsj3PL3BL3DE9NuVj8r4uH2n3ui1kZZkIIs7UcpTK
kEgVJ9FMWeZkmuHmYbCv1M9D+XxbwPVe4ut1legDLhr1SkIodKqsaii9wHTr4HPfTbv8W0W8vTBe
botZmQcXxNwIpFOprvwENr1Qt6FNlpUnkuF2zkmV9trGLLaGF2YRq07Jc4Xha/mzITdc2fcGgYAQ
oBV9zqHRJnVFplOVTljJnme4ZpXvflhxunGkr20r1XtEZWZiYThdRT3HDjiVWZuYbjy8VqFH5Zty
cKz7jzR0qvOuhQ9x1sTyzDnpFBdSPpguOM07B6Bd/8fdWqZhFy+cQMeMuzCr6ULLo5qBHtiXlqsr
pzY46Fv9Sytq5vnA6su0cFM9JtxAmSr3WtCDqpySH+d1f4yO906ARjigPMhuIeSKVMdsnTIZ6LJw
Ne8AlGaZ3G31FuNf3W8eFg/kSceVlffNPyCF3v7868OsOXMYcT7HKgxrwvpnTl9bjal4bp+GO+ib
PjlD/cnqvln63dt1KUjYSXplB52pIijyj/k7aThuoUetzQSWOk1VTbA7rurrBxpnO79M/Bfdyfaw
BZj6qw/MZy3fbV+pEkQGnhNlglcILg11SUqkF/7LpO8z732gbziw1zt2Hn9mrYU/E7hwYaGSYlDL
um38F97UcfcYbVWPX49PMhEHH5JVzgO++PLEOWnkSJmj2G5zIDXXbOl5dXh7hpWY6ymh3l0O3/hh
UXZq6Lh+Zp/MxjltWKT5/xepRZ4lXJ3/N/68DS4MhgnDWJ3BqeGOE13AB6/9KN9vuZcihBvUGJNU
U2JEwGknNbtCvTd4whSAFiG2RHE68HTqcgpDGCfVMMaSa9dnwg9OFm6ctRUdEKak24RW7JmPQXBa
PauznEIyPNf+EtGrKQd3t2hQg6vgAFBNPDOJi/GrGa7PMqzGc+t3ue6AqncnCzA0b0sB8wwvtFyl
Q1lXXu25ShQ/+K31Lu9ORnqo1IOpNo+eZm+YwbUV06nFBU6BDnkKjZfy2qHMqjBFXpR81vIP5kaI
YHV4h0NH0Eyzrnqv4DEKCY4WHv2tXzPnRE3Vb2gc6pcZr0aB60PUeB8qdWnamedWHWHqU6ne7czo
NErL5JxmMKGrh1yot2Nr1o7hanDlKHtYGW5fQ2sLZNNcSlwDqF0Ys5brPwRV3rdAiLhVfZD/lreK
UFaHN2cAF504+1W4siua1ir72HSVrtnX+alPrI0JrJgl7B39e3MgC+J7YQMVhRIW1CezQNN0KIuS
npkjHEm/sUoXQgTDpMtpovcdQnTTgWvjcxre26fBsbucheAUF1Fmx76PgHaEtgT02vtf60sBgjsm
13kZhfMyUVJ+cD5aAEzfvUQUoqscMuLSvKWF60eG2kMPPEtztXx6guj6OBUbD4cVTS8kCJpW9a71
ZngE15Pexhru9ceNrbSyWWmV1Xk8QGxIz6mgZbUOaVGQPdMtgg/6H3p3vy0yeKPTj0uJO9EZIa2b
mrU3dGpmun30xf5D0t7uVwBpGZUH4pyUEy1RkCt51rdomECr9i0cv98efl5d4fq3IGflbW7hs17d
PL7mpMlUSJJrfjONbq/AfF/AOpw7W6H7FTXbbCBcPAdEQCKiS4s0qZUslfHkuL3/VprGUS+Kx8S/
29fTF0KEi9rX5CnyZyGZ8Ud+SrYANVcWawaZ4wEBEzbe6rzTLm7RqJIco5gSz3XKAwwJ0j+j9RBu
5f3m7ShohE4W2kxmTCQTaKSlELDY4ylsPcedEW8s57tpnr3kSfsSKXfneoFMZEtRGQ6/lAbA31KS
bEJshOnFb+qg58C1VCrtlNbqw+0tdn3+DAuOEHqlaATCuRFMCK2hQaV7Y/MSmPXu3MPOdP/4Olcc
PrZNjlF8koIXbkx5lzYvmfYjfTCKv+8fnh7sOZBoOsReBRve5r41DJldvzjDM0wGSv4fxxdMuFdM
uVbVjO/be+v1bpAfx6TTfl53vh/XVbCuvTMN0+A5/usoP1XGqb77gqPzmqXnAQSlOR7scgs5qUdS
0Qqrl+7RMlNYD8bjvav/0wnDF9MVQiZi+kFSR49YVlq+WCpU6EfZuzscsBxfcJQa2Tc9HY4/auTj
j+kuzMoNAdc2g/Q6AXvg7lgefKXlCgVAd8hZl9Qvdf811rX9KMFXQ/YhLbeiodfnDElUBFsKFbWk
YAXr5FRV0BtFwznrHkpnV261+GyNL5zjsO6kENqG5gWe+sHahT/u1fTy84WdOhh2ayV93bxIjb83
vo3GVjniyveTYZ8xzsC1m8mpl5ow+7ooPVtuXtIs2FVPClwad88AC8ezh8wrW1UsbMkz+PWmsU5e
ovTP5ph1X+8e3uIYOHPsEAVrwvpPpj2aaVFEL9Dx1DTDb5jp+d+X9w5gfBfDC+sf+hLuQc7wcDR9
K5+y9j9+vnDbJGmteVLP+CoF638VdnC6vTxr3284OBjmDPdByGep3nFU1GmS4uglCY76+KB4x2GL
ymFlB9kacQBuf17qutj+qXd5AhxeEL3IPWwzwVPVvdyew7UAeE2JfBI5JOeKr7qcQ197VA9KRvbS
xZ+9nd7c7Wovh5/FX/gvYxhHlGUxPCwsJ2MAVlYBRhTG4f82C2GjcgDrnDhc9lLuYP2Zthjr5o24
3KjLWQgbdfLiHqeb4RN93Bn6F+k4tn9CGXz3aSbYYwMuh7NKI67YwUxen9LrMBleqhy2yQQGoHvR
zADkINBNFR/xkescYp6YltGqQ/ti7vX2c6K6d2sBvA/yAKCx4XOLL7daAn+vS+UezPcPeersAz+7
X8+zu012D24LchnCiQ6zoBrH2hlfwvCd/xA4d8dIgGm4GF5wvIJo8AO/Y3jVfGvTF/N43/qQXFCp
bKCWBIxlPG7BddETHgtpqU0vpfL0nCiP947OyCB5/kzDkAQVXiKtbU1gjob9Ofgzt49+uVFRJ54B
rvjF8IKxC6i1iiAN6M/aCDRN86eqH5T8FNwbWRXFCPYoloNK8Q3EdPq+gLxli3BdtHfi+IJBwnX1
nTpk/MwhWzK+r5MN/1S8FBBA4Qq7kxqcFRh6xYsDuRv67qyUL4pzsGWOwee7NX0pQkwo+VogxRVh
pLOi7qpyfyeluvpzBlgiuJRB6iSttLTZkaO1Zayl3bmVH+zsg3NvfmEen3QXQc45n0RNw3L8VqqU
vAmD7kwkiW6vaHf/8pDI+1n3CQolnulyfBWyRVsDzeAcgVwdOjGEhrfXf7Yyl9cBEyAMzLOPqxEW
P1VYoCbsamDSh/psFE+SR5ksDLZP3Aax9HJb0MpmhfV5blnD/bpG56UsJuFEQ+YZmjvPPygbl/PW
8MJZgCUIlKaC4fvkTeq/6fdWjv9cp4vPF27leAy7rO8ZX5a/KtU5Ot9enZWTRpEKETYijUSTdMFa
p1qqEUlN23NYnpTuB9RdOVyCt2WsWL2FDGEv5QYo69BUt2clOHiwWydHp4SleMMRXlEEiC5sWZOC
WXJjwomIomZwRpUlUj9byvFu9Bv0AK66PdcRkxaDIXV5IKawMcyhUqtzc5K8F6fY0MPa19tz6yxh
f1o9RB81UJW01OuyOifd3kgORr+/rYO18QnLY06xGLhFwqWf9p0ll11cn/XwffTYpk//bXhhG3lR
beRazfCj8WKkb+VGtnPl6+fGgDm8RlYHu7dc/DENpSaU5PpcaQc7OvrWxmt/Y3wxylnWUhYGHuP3
8UH3dv2GMV05AGRDyDVT7g7isRgM1uwhCdNCys7x8NjGT34BacznsdhwLlYmMedcZuge3iKWWK4/
2Vnh97CEnIvwg2Kf4q0a6BVTsRhf0HHZSfjDOeNH5WfV+VhGn+x4Y6G2piDoWStho9dCRMjKw/iH
WR1u79LrOwfUaW4zOgEweVe8JvAZqkFjasM51Heq/pXQqawe/eD79OO2nOtpIIerDTuhQbZ8dbdN
YQqt8dCf8+gxPMbV3U4qTeTg6lK2D4QVDtLyNNRqGULgV0/nof03eKzurUUC5YLaSAUTRwUGe0kw
FUNndLHsO925Bu1Ae8vuzsv/jwD6b0j748VfWequoxbXSPpzX/9QrR938urhelG/w/MJvwWUNd4i
y+WpQFpNS2nEh/e9ffxAN/6GLb0+CAhg9XkGwl1EEmYpoLdiqHatcjgbsbHzq7Mtu156b90zswD8
dk6xAY6FxRMSLwlFkpFVhsa5AQcN6P1m4xl7bZMAj5rx0TkIM9in4H9NLcTXkpGaZ+NDLX+xi+QY
O/nRUN5uH4WfOJJLPw85sCIQRMXL4O5ZLtbk6V4TlKF1roKz8jcN15J+qv7txh80FD36+cbDYeXk
IW3uViJxeJ1U6LOA1+eItDagNf2cw1h5ez4rApgMgXkCkhZxbUH3k+/YuTxkzTlRzN1HiB9+a3zC
VUTDlDmzt1yuDpSRKgia5kxNy149gqGzsXln4yDoY84JE3FTaQugCGMpYMhlK6SWuzmbkDCX4R9N
+Eedv7dfYYmIt7BeVxfrQpawx7JUCpzWQ5aU88YKZz7r31guAoeABVKIQypp3uUXobGhSlJcvopn
0F+N+eBbD/drG3cSc+JQN0nbyXJ4v28CyY/i2XPdtdbRrO/2a3jEXYwvLFCuBJPRelF7zqb30K8m
1kaS+2eWS9Q2JUjEt/EMrsmvjE7qJ7CQ27MDFm6mH+Xosf480lXZyG9msneSpyx5V3wvy30x7nvv
EKVuNX3EBaVo+vZSKvNBv/Upgqry3HFaVdLa82gVu1L61EnfxvBbJH2Kkxnrw2jOU/CHGr7cFrti
q9np9MBQCYH/ZQl3pa8VWpXGAef1z/ob6Q+SFLcFrO1x8ou8PGhcmPf6cov0Q5SVajFVZxhvpOJB
ureSg3sA6jI8K8Jd+C5iIWGteGEajFZz9nJvN1iHoLq3TG6WQKqRCm0uGira5yW8OEMJNVN+p9rt
ObaGx6+SOdzvruAMzbxUFKXyshFWSOmHSp/yoTvH/0rBSd5KvK8oYHZTePdRyzFXli0/vxoar9MK
HmbhF+X79Ne92p0T7ACYYYkpaRKLUOKU0vPJ6+KzFZ9q/9Hfuk6ut+difJF/Y0hH0zfGOj6P9r7K
nwb1wdqKu1+vDyJo0prrLEkmi48PXxssJa3G+Nz9iOyTo2yYsNUZXAwvmMiavicnmXpWSNl12a6n
C+xedE26U2nVQbVEjEi7ihk0Xe10NdJLZlAcfO8AqqrnPcberujufgYuBQkmqlWNMtMLBOnKZ7v4
WD/dv5lg7aEemIZkgtiCSzf0VVeqTfJzM7XxaQtMdT5HSwPL15sajw5KNgiBCOes6huq8owqPkva
PjEepE/aX2DnZFv4PGsKx5riX4MqTapC8IDMUC+LRLei8zgcLOegwtvZnW4v1OpMfokQscmjXEnV
zjSjs58d0XaufrbDfecdk03bN2v0as0uJAneaeSNXg/eYnR2lF0TnZLuNIJs1W5cw2tH8GLJfnJ0
X1jYqqhLO+vs6Ezbbd/v4Ny6vV6rswALgN5qQs4wjC1NYCzbvSSbQXz2pr2m7Ophl6VPRn6+LWVt
FvRszUi9skEBkmBodSVutdEosrOl0YR56u7PKrA/Z3w0zgZltmJXbJjosW1GPP5V71hZJ3uL62/l
++cSAotLVKPsXAzJq2lNXiSq07Ma/P2XEX2/e3UWo8/SL3QcTlVFxU6VngP1ObbO96e9+OaLjxcW
XxuIgFW4MmdnenOOZvJ6++tXDjW9O3RPgWJM3F9Eoe8BWPHHpo7ORosVf5GMl3srmjDiCwnCBCYq
B9S6nCXox1Q/9m+3J7CmXPaOapBSoG5HTMFHY5wawxRE5yo6eTvCOreHv16fucWMF+xcjkUMWDhh
Zl1nZuZj9LTqMSiepvy9vNX8uuIgI4MaBTwwKrQB2VvuIC6flsZzbFHzZ9TCGnjIyoehOdmn3trX
bzDOq/cH5pcShbtbG/qp6QckdnMHyaEYHy3oCrfQU69Vo5PLJg/2E5WZksXlvCS9ytsglBLupWCn
eM9ecLitnFUB0BRrdBRALCcCAkxe79g68NtnqXjnOdLBztqH2xKuLySmQLkxO4v4LeSXyykM1qjC
SmMm57Y5JHqyt6MPRfNuisK9E94/GfoZCTDM6TFKnwVRjj+NSSP1/jn/VGnHwtq4WlfWijIbaAMJ
jhDHEL1lKSqjsejk4JzVT/m+iO92cXhI0HhGZnLuexLviEyfQkUGYP9c9n8ldA1tGNmVY7gYfr4I
L4wsWFBFUBcMH4d7L3L2kdkfzK0HxfVtatM4R/2/QQyGUNK8GS6EkCnrPLvuclfWD3lWHMYsOBjR
Y6Pe7RUs5QhPU32Ii1RqkWNVbl/sxv7H7U17rWredOR7YAvSiPCJL1PHTBMC3nHoNn+b5vup2XAH
VpaJjUoUjK06l6gKG7WNrF7uSOES5La/mvJ4ip6loHowtfLr7XlcK50nGO4GnYDsWED3lvrwy9ge
w7T1zrX0nLUnfzqZ97sGPDDoMrQIRvNUFeei5poDVavku/5wLL7nW2UfK5pYDC/YWT3Ty1x1GF4q
3+zvRbMR9Ly2TlRnE+60aWUgBCGmJrOqztRKrRMXnCNNA5D+TydxzfDg3W88KNXmAT8nHzgbujAP
gyyf1RtN6hYwQxmmtLPu5Q6kF4NmDPwQzDlBK0M44J2uhWar25n7Bz3vuwFUpdt7aUUTi/GFs104
nS4lhZe5+nTU+8es31DF1vjCmSYL2lO4z/erw2M8nOwNN2RleDJXeCEatWFUTQouArCfWZUqReJK
zi7/23y7e3EWowsnOtZrO0/NLHGpVAWottbvvhzohaE3Ym4NU0lzC4vflT0r74SJO1E1FB3GrUrq
FUOxGF9YfE3xmjgxgsS19GPVnaZpv0k5vSVC8AOHSeobCIwTV4UnMDiE9oNyL+QXLfpAVsz+HwgZ
s+Fbmru2DRJNLUpWqfpslk9lf7pXy8vx5yleXG+GMfj5OOSJ602PIMdtxsyvl2g5vnCEcz8qp9Zh
j/rpodAOnfMpuRcvkyXCOMyXD009VOgLGynzjF4bqWo589gldJxvER1eHzPG5y1NPw8YUzgyyyWy
/h9pV7YjN65kv0iAKGp9lZRLLXalMstL+0Xo67a177u+fg7rYqZTlJCEPF3dbQMFMEQGgwxGnDgR
BkUWZIF+VerP5VkXodvWNyd8YQRDEQ5F/QUseTl8WqXdSDp/uqZu+J8yPPa5M1nubi0jFoQbAdFL
XJt85iJDcbXVaL18TcrLOB6otfsgBa7tbnzuUq5AyamkEsYP6bVsLwoVjL9aI+A8UdmmIJsL8Bbh
ER8h6dELN1S6q4wWjYVqa3Voy8bXoP/n8TptykHYHuhmcHHpKmdtNe1GyZSBTYqASWp6N6vcUi1F
aLqVTWAWKHtWmH+BokzeLfbHzqiyuECIPT8hiBkaLhW1lF3tWYgA3w3iMoyTAfXoy00V92aqm4OK
RId/ytrz18fLtDE6QElgIQTfGpAlPNmk2aCAQZqy6To9I0YWVIf/1/A8ParU932Tzhh+MF/JqYv3
3soMLfnv1/M56Dj3qV73GL6VjsFBU49/8vUsl8qKwqGH5dKnaYkkp65M1/6VFOc+EFybG5uHoWH/
b3juWk4V3e99A8NPycFEy6T4UyRiUt5QL146rLAd7jUz6+UMdCmaorio5GvU+Hb2PFmi7N/GHCAA
VZGwNHRr4cMzbTEq5TCF8jXXfDuQqD1maNUziJ5uW/OAFDgY7G2LGPhyHpqF9xRsTb5muluOrinK
zm9N4358Jv/u7hx72SrDEeM38lsWXfLiOEeCbNmmCGTmkWymOJP4bJmilEElJ/6MWPEhGp4CaleZ
IM2xKQLFySh1Qp2ByT8MQy0PVVLN8zXKT0rg9Mk5EvGKbikCFGusnMrAKc5z6tW+jjbviT5fSe3q
/8wiHreN4ZFNpEhXAumJmDRnElGBRnuRVAPgUTlz6up7S8KQKV+Mzz10qtFsoejGuCbZAZ1+0fdF
Fdxvax0gewIxiDBgt4IWcLmT6jlV27KP1CtVQzv3j2p08PWfe8+lpQx+tw5dVdfI11xJ5Fqfw2r3
sYfh2YMZDzZUqPIlkiZS60UxGvSqj9Jz4xRVIkgtrrUMAYiAwdFAYR6eJss1ktSizttAV69o5mab
yrWL/2AGSIsCGIHcLqLH3MHdFPLQyt1ArrR6H6VLf3q8/ls6BvUPKsIQCmMMMcvvn5vOpIGF4aP4
Us32lKFRuvdYxNYSMawT8Fs48IBzX4pI9THO4qFWAJg8y9PLfNk7PEBoSN3jqGDcvXzoxdBnU28Q
L/HkuHbsREgMrOPzFuk3cJHcj8/t0JL0UdzEGH+qfg/UOKhKe5jSJ7PtBea2XqelIH6dKp+q5QBB
FF2/e7BZR7O9f6lw0JmoWGOJFN7FS6xhUP3I17zKAEVc29rynwhAio9R24Arm+fmkaRxmhOUAXpW
HTqyLYH7ZPcMMCojbUGbA4ApuCPJInGokV6XvSrAFW1bRGBta3OA/3s3PqfsMGhHvRoxvtQ51HLV
xIm+PZ7BxnZaSOC0bESJFQUtJKB3OUET2d4OfsYiwMPGVsLVAz9bwctEQbHY0uR6XG2y2Q2yZxhv
afgm/8EqsWSDzgrFEEXnVgkSYz2oIuIZ5jlQ3HK2rffHq7Slh3sJ3CqBfFhF0+mQeK0R2VZ+bnxk
fv5+LGNrke5lME3dOUqg3pzzbIaMRLWNyc1EwLnNOeD6BLIUkcLVyR1McMNAPUy8Wf1bTV8tQNl6
gSO2OQUUTDAPA/cbTyCRBUNh9WFOvDLt7f5sqvudGOS57wRwYQAllxMtaxviDdq37tg2AoDv5vfj
btDgYODr+SDGNMxRrZUW8frwYAZuFv7BcYGM6P+OzwOUg3yuJj/RiReRUxw9Vft9eSwP4oQUFwSg
4vyTE4+ENOh9NNjp9S9m+/7l8QbdOipA+sM4ABFrBmJ4uUFbOZ9pWFHZmzQ760CYbINtqxcV529K
IYiXK4gssLYZnBREzPU0mWWvnY75cCkHt6jOwv4lW5oGtwCg7jpyACvMsJl0kT5MsuzVzSF5jqXD
46ViS8Fd0qyaGhg+pEDxOORsOUl6q5GsWPYitNYsjvLvcjxN9KiR90AUm9wwa4T1IAYxPfjEPG2I
Xg5h7Weh7PXBSY9dLXR295NnhB73Ithi3p1MaS4NgzJhNn5ya9D0VsQJuKFyxoeJg8nAH5Sn85Dy
CgxEFp090yhtqWhtdKYcyWsSCbSytVT3ctjvF/MY8thK1NmT1EPYOFZ2KkS05cw/5RWPAlNQkiAY
jUc15xCM8HKKVrVmLyBP0/iMcpz+6yCis96cB3LRcC/ZS2j1GK1bPTR6efYmcqrrU52fyv2hMVav
ByZr1OyjaIN/a8lWL5kqSN493YnTxAEYdb93iVocwH9Bl4SnCl+85zdB2cP/m7y5deD8Je5jA9zY
UsArfVAPm8wCOT10vpLgqpCp1+jH1vxplCFiAkcRE/SGthH1RnsiEBwi6c3DB3sEmeYqIdSL09es
rd16ioAk+50XljMEgpfd1owQKMPzDm+vjbO9VtQwTUfVM+PmoGrP6JQOYq50d3cCGDtqNP5PDh9X
bBhnMPp0q95gfjaiyu52F6xxAjhnsJRavFIpBMjJMzAbaSxQ/YZ1YFMRbCpWnAuXcGnlmebTAp1N
NK9oXyvlXOWvpN3J1/CxRojMfTxcWKecpYghCcK5lUvNi9TmQMzBHf/A0cEk/pXAXSBZZLaRrhea
l8bv42EUMWZs3E/IRQDrAHA5g9dyw0dkDqO8JKqno9OF/6JGz5Z+jJMXsAYIH6yb+riTxT3pp2ZU
e2SkVC/vFDtVHLN0O+MPnpKLCXFK77p6ipsPIa3zS94f68UhC2IrVLTAKwGVxlLfxlSOklWWqidV
5zI+nx+fVRu+CGrikO0AUArUX3xAIqF6mmUkgEGktvR3JkK6bq3//fCcrvOi06eoilSvV9FRy2nr
V1MVJAuY283deosZcCo2g8wf+gwzCPITAshF7ob0nEsHADcKe9T3e9EwbMD+oAj2w53thdUMZTIm
qjcymrpD1AlO2k19gH6SQbKQmeBfq0UyAmuozaqnhacytS0RQ/GWQoA8xo4COz5yXNzpgUYSlZmW
peLR4djlR1rZiYj6feuyuBfB6TwNhyFFjkXxQtQlze6oPBehk+yuJMNJDpeTQTwBZ1pR+w5+IOkF
CRRPy5zwWy+6w7f0AA+aUqSuTVQices0zFJBVNooeLC+GuVnTUT7vnV7w2vGEwBILwSWufFbTdPj
rMPnd9pfofklzY4+yqr6L9T6/tjAt7TBKmGYp8NOXe5JUymIhc+9hPhE/RRZh3J+UpsnIiJz2DLC
eymcWZC8MeOswHQiy5nHY/AC7u4BrJ2+TX/7/h9csgySgigqHoSrsvCgQsJqklKovj7U/+TxWQjQ
39I+SzKjGRNeBRZPNp9p6VxYbHP12jVCc2ZRH7pNpQCY+EEZBSPkzqysn2jZI86NGbjBJ0l26k+j
CHSxZemMJuR/ZXC3kgHKSAlEquw9/iMcjy05d/3vx3trc5mAe0FAh/3onNbjrooyqvnEU6SLET+j
3cne8dFwC8FyONNwpUACsLz6/EbuUZWvwZEuUrv+e5BFVrieAEC7IPrDgQvoBVqHLQXMsoL3vgQf
enyZS93O291ARVYChSofBkFnCFsuZuSTaaylRMNxHssHc0yccBZcf+uDBJQCABECDAnPcMVdEPjg
B0+6TPWq1p2Tv1B6jmyzHPyg1N2vDJZ6UVBOgtpA/kRs6ilEa5hW9fxPo/7s509/MjyigyjOBDaS
j2aPrdL0WoyLT05eejCENrc/GB8+M1BarLcxD6Suc9DmSBEyCs3kpP2pVbzH46/NDeuCpzcjX2JY
S85NC410NGMr1JBPwKv1DPKiRORMbexWRhTCXpaoaVj1YQLEpgw0VZK9o6/KpyLayyCMpx3zAtF7
AUTsyBNy5gzO5VoqcpwYajMdPnfVeHi8RBvfz0j4cCChuRD6iHJXEVHzuIiGhHqS+VfvddV+DcN9
MaAFgFLhEnK2BhhBxlqjUg/0weXwVd0fh0c84t/xV4/TIM0NvTapN4S/p+I1HgvbGk/7lwgHEuOw
BaoWoLPlgVRr4LXRyEC9BBso+tGoIv91vU0RKkBsBc4TjAB7dSlAbkdwy5Zx70npMUOpXmRHgeCg
2BIBThvcmmCqoKvoSqO1Cepbpdar5nNoeGlypiI+5E0RBnrNgBYZJTE8Wq7pIrT5VtXWI6mjoqUk
sTVTMIv1FY0z7qOGGLCLNcSmDhNl9Ctj8ILxB6rnxvi5nB1zf5IQrBSMs5sRFpiAqizVoUyFFsqT
PngWuhaEZWSHu7MKEMBIcnV4/PA0OZuzMhojqR2MXvk99r+oIsjC2u9bDs/tV3RaV8y+wPByCax/
6BoBwHKKPeiK3dZ2ZvWuLAnQMGvFsPg/DhCWp1+fIrQOI6JLQeGhD7E1KLYaH6KAOuXeVsTwyXEX
oTiG8SXjJcCpBsikvOtVknuFrQPXbgmx7eubG4PD9UeRPdomrJhPgZbMx3ieci9ElfdB/21NtkIO
ok5ia1NhUj6ybuibsGr0haxMOEc9pCRAZNq0Cm3Re48txPIBvpDA18EVSZ9qoLbPPZBYgYEoFtH3
bI4PChTAVoCyAvXB0kbChjZdifykh2rBzKHB7osbpxR6ToNDiUVXeL9mRFMVqoVJ7knDzYg9Iz8I
YWhbM2B39gdhHysYXM5ARX+SrANNllfMuf00hSLHYEvHrL8UWt2hUIzwETV0Lo/NZgoaL0yd3KjP
LZnO1X7wDQ71OyHcm2Xukq6JRgjJZVeqbP+69+ZD+wJw9iFxAW3AjVquUTPRrvfbrPY0OxoPquT+
wfCMLQNJKjjjvJZDC5TSfj6ViHMFwA1/K/76g/FZvS88V2QVeH7PWvLjMa4xvl9+zU5y/GX/8HgL
IZcAYCpyItxLaCrKKs7RYc2LOnd6zwd79/CIgsI3wzGEPgY88knVfYIudErryT/G5nnMd8OSWCXm
v8NzXz9XWK8wwvCd7oaXWd7tNGF4uGYA84Iga/WKQwF83BpgavCCH2r3FwXz/+PV2TAvkC8hGwUo
OODavG7j0pSqcEo7T5ZqW8YjNC1cQxRB2TgjIAQwHsRpEHXi8eBGJEsouMk6L9NKJzn4woYnG/fm
B/ssEG5oGInKnqWBFQV4aTrNb71JfxnL52h8mVgfPYGdba0VMBJwzUAFbCKIuZRitSCniSWs1TRn
dpD/apRfiiQiGNlaqzshJud19IhrFHqPtWq075XT5QJb3pgDg8CydwTQz+CgXc5hRAqn7mTSeJJ/
ihWnnvffOIvxmfy7VDApZTMrNIyPmmTJeh+oM4voSTd8Czh9qNlCkAxwTF4NSphZZDST1mug4ZpM
rqp8b/LrmF+D7ttj69hQBqtjAIUbrh8crNy9IDc16ca8rL3vxPLSSbBW69FZ+TNDDqGSEV3kufdK
h+ZtrRLJqlcfaXP2270cnMy1B20ia7oFPiW+bwuZFa0M85F6QRnYdR3bu3kgmABgz0AJiBKldS5Y
lowx1iaEZ4Jfz334z96110EzgcEtwEnWmKG0r1pC4l7zpk9p89kvBS/q9ZGB0lpEQVFHAiGr/t5x
rjWRmhPFa2o71Jzacv36rHUCh35DxWA0ZAA6+C64QLmDyTQDMBv6jeQZdl5/C/2vj9dobc1IMuIN
JINiFdzbK+z5EJoVqUrTi/r2SwcaorymAEtKXx6L2ZrFvRjOx4tSTZ0yo0J3O6WwyWz34+6XHBTB
Mk/g/8Ju4pvSd3qLUkwCXav1TwXdPQTfz1Z56cUz2DaCP8zTxqOEO5R8Git6Xiial6U/g/ZYfpeL
11E5yvMxGn/vXirom8FtwEsDACgnipho6p5UFKGygxw87+4Ui84esDVQJqAcU0fjBw4lPms0nHtZ
0r1csePy3IpeVBuaXozPHUlmJMeTTCLDI7faT2wz2F+MoSO4B2cGSG28cBVuAnEiZc1UVrLXPMf9
xZ92AwiWw3Pf3yvoZSgljewltuHbAIrv1u7i6zlDKCn6h2cjho80Nw6dSAQl3TiU0KDXxKmK5yyW
iNs9KETyYz8BIEzOfxfKqx8++dLRqgXmsKHkhRT2FXd3tDwZoEGpgGyj2q9CviT+8fEqrWdh4CmL
eCRmgt4YvLl1iSSrKYBt3pAC5XKoOsCQ7Fn0dGZrsTRqSEHIE02fWaSEPzOiIe5m9HCZPMM6ZfOb
NL11oqKJ9UKxTDgIFREqAdUb//acEwWEhHFTXN/MWrVxrgic763xcU7Aj2Gcfjj5looAlBGJciss
rpqf2yZJ7P0pGkSTQN0KviN4rGBwWQpQai3OMjPKr10K6pBjuHsjLYbn/frEr3C5Ghg+VL4wKozw
/fFG2lofDdliBPnwQERnvuXnR2Mdkdgk2RXUQLbSEbvYjUhAz0pd+0hhwQHjqZSUIEvrKciya2I3
/vei2H2tIaYDPCH626E1Mx5wy++f5bw0zFGurkoOAt3GRm2v+3iF1jcbJDD6XPgxuDp5BzVXR9KS
glTgynJC2S6sl5jYcvaax+i0ujsbh8g98rnIcSDaCpdpOZuulfJZzubq6jbWZ8tyu87RbTLutglI
gTmwCh9cozwxQwZK4CYY0NNAzWTXny2n2V9Qt5TA+WSjmeJRPUJC2uXOEMnuUJ0ea2V9AEICEhwM
Tgi3XmH7+u6AtcC4nhSWXF6r5DkrEMI9N91zK4K7rK0D7hKU/8HEhgQdd4wHU6OXM2zk2rQlSkxs
lLMKDvItCcgKfQD+Pmqtl/MwwjgcrcCsrjT6kheX3RyUYNgDuxEyNsiC49XIHX+SX8wkjaLsOvmX
MXby/daN8RHyMbCh4H7zeKAS2SDDSv0UHd3BKaZRu5XOuxWNlu7wZlD4wTTBPdaJFs361DIuLvVY
Sp/0+hmA27QSeB0b24lFPlFLjAJN1ixgqQZfJ2lqDn1+leyk/vUrsX6K+p9uHCOIAKErDcPt47Dl
NmyC4PGotTjIJS15jQfNlQbVrdCTYJTteLSr5vvjddvYWAt53IzSsPL7Ooa8PpwOutoeZFHyae0d
IOwNC4SjCVd51cmyl+N5TEYQOPrV0fRDWzXtShWY+dYs0NwFGV+EtpCs47xBWnWpapZdcVV+DIOz
30tDWA4hVwMslwzowo0egJA7z31SXLvph6L8mkX4kK0VQjgXbT7hcbJw0HJXkdQwutRUQKF5o61t
1S9R6j3W8ta+ZScgkGZwA6CPpYQqAZq4Bo3ttcgOan6R4huSmURgHJtKAPs9TimE1pGtWQpBTXlp
Zm2SXyvrV3brYsFO3VolltaHdWxh5cw0BKXVrGXXcv5FrS+k+qpMvx8v05YIxLL+W5BIVoUmRRz2
6VT52bXqX03j1I+u4gv8HHaSLn1l5H8QyMJBxTA7fHGxVbUUxM55erUyT8YU4i+lQu0J/8n+++PZ
bOgDqCk0iYJGUN6yOkrGDG5Cr+FINL7pKG8V6GNzeHShQP0SgkKIni3V7U+zX7cR+BXT96hzhO2h
NnQBWBxOQAB7gYDlkTq5Gkq+XBXFtVXc1Hc1w512V7IoKCYCggBRffwNwa3lDILM7MMZQm7D+IYI
mD2RY10f1PAkB7vfFxBgMOomuCMsWsoW884PoWM5dHXdlTeaZc6pDBKB7a221cf4H29VkOGt6M71
SZqU0GwxPgEx8uSCEcxtfjbV32Hxn527ii0VEiB4EsMYManlTNIkbumYq/VNBwTzkIkav652FUoa
0NMXOAVWXr6qN1E6aaipXtS3vD5L8jPZmyNiJL9IhANYzfqn8MDnJkv8Xk3D+lbT38GB5oIDZOvr
UewNHKEGxxwP4uXizEOum4mu1DdLcX+2u9mV8PH3o3NeWtllemdEtL5V2d+OTgVPpJXBcaMzz+Ru
i6pxG/RoGFHffsTTVfoxdF/3bhxgaBDgRWklavmQflqOj1iWVfRBV99IdCiig4jnfL30y+E5Cxtl
OW3yFMN3zWtUfklFDCwb4wMiiuQcqsbgCPD9j4Y5SJIxi8fbYAyuVtSu8m33+qAfHtwMFMOD2YoH
lgV+k4Z61A230LKb8FMo7R8fOUrWPxM325r4Uyd6NZmoGLu1x8YqETwWBRTZ5l5cbWCYwlkKdABi
NMAzcwqesySdFCPUblbyQ4tvEYrR5KMI07zepYi5gj0GRrzJL6r5EwrVIvXWXCkd3bbJDqGIy35D
1QsZnCPTt0aLNwZkRJHiRsPXiooevsyW+KVCClxFTIs96vgHvFp0XRYRSChDN6OfcZoc0/yXPD2h
bDOR+6fHO2tjzeBogL8BjjFD1bLf31m2DDbZNAcP2c2c5XMiuyBaRFv2034h4GMBRyfr8gs5SyFl
qRI/GCZ6M/pvs3Ho6bnYzeaNhDIeRbi0UTq9BrigqaZvBFlCYYIuic9Baz+ewobekURDOhmARfzD
v1I1xNlp2OT0lkmHRnPIbppRlvVAFo1FJND7lbfwLJF9K2ks89Zq/xn+DptU8P0ber4fn09J6I2B
vjOIBd/SsmfNMFTwOOoidvCNRVoI4ZwmUgeTGeYQgk7UlX6WBNtoa3jcm2DGgWuJeCn7/d1eVeJm
BnhUN/BAef4VmAJLWI8O/D0ecuALBjcRku/L0dGUlUo06uitrV+kJzM7P95A6xNwOTy3NoWaqEoT
Yni5fLWMp35+GqaTkewGJqAe834W3PmUZvNQplJLb/n8cx7fo/88noVokbhzXCmbMsDtQG9le84+
5VSg4c1FwnmEfAHOPgR8lzoAoiLXo1LD18tHM7Gn0lZ/FdbejDuWCE9QYI/RXh5vdu7I80sSJmWM
yy4bVduaCjuvBMa2tUoAOaMBKWKjeJGyad5tVDAU5VkUW9oNLWjsCN0LdjetY1O4E2AsBehxMccl
gAm3jvb2YLq+3AoeDVtTwFsdHYAoUkOQtZQgVT1FgFRRb19LdOzWfVFcY2t88BOyUgJE3ldhavDv
JxEtO/02FKlTt7YxSAIlsDVY3qPwA9BOE29QJA/QGm85gy5RQ9zTrXHrh89z4FrZ03Cqr1a+3yIW
YjjXWMriJLBMiCkjV3WD3a0p4TIhQ4fXLoImQMtzejBnf0Idc6vewubQ9IdWVGn9cfculwlxJcTG
YBEgD8KuWi4TNXMrz03Zv5G3xtBsJQ9sX/tZql+sqHCk0iGdXVp7879AusL6GL0pBCt8UMvv9MI0
xtK/hUFw8iXp6O09pRjghRV5IO8CVAdnf0XWWg1gNdF7N9lte5B0QaBmvXkxPnxM5msCEsS3XEw0
Pcw6mkTvMbolgU9wv3FgfDS/APEl+5OPllld2ckpgCI3otS2kZ0ALPyDBboTwO2qxh/VcqogoJSP
zbus7D484MfgfY6w7kdpKTe83LcgISgD6YaQYlIC0CnIca3XH+NDA4AqMo+SD84kJJDaYvClW2a8
5OQ0iCp7184SWrV+GAXD4K2ODkVqEagjWvJuzk+59R7rx3zafQktRXDHRj5Wmty1EKFJLgJ8WbDb
xNC5i71FGQQFJsBdcgEAo4mWm8m7Kj9lz4WIjmNDA8C4qIj2oA4CjyrOm+mHMB2yWYrf859h62S7
yffwWMDljNsHNULgi+JWJ6kyJasmK3lH/xcUWBTf9m7/5fBcUF3pa701egyf5S9m96k2BPt/ffUs
xjc5NwachGbSqxifdE5pZKB9sJPCTqLaicxU4Fdu7FU8qBA0QRoTGRQ+dDLGuh6mVpa/G/qXouvt
cTyRWTCftVvG0H3/ymC74c6fqbIG6IQSMqRDOYAN8UCC2PYPu5WyEMLtWBNtBPzUh5AClABz/DLn
+00CwVxcPOjGg5Q1Xys8NL6e+36av39tpk9jvBdDiAAuxkQsmKCpxgqpmKR9PQZ5aNyy5D9t4dDd
vV8wPuCtKJuDLpBx4nSQFn2Kej9fv42yGz0J21VtGPRieG71EwnNRNH9Wr/10XhMo1uRTIJNtCkB
+D7gBXDlq7w/liqRPvfzgAWqDTsCTYY2CCRsmAISGrh0UC7FWA24Qyn20fpUrkzjBjLHvjroydEX
9RncsATUbsAvxlP9w+SWllBEmqoUTW/eAPh01PhzIb2UQe2ku8shFKQeEJcBQTi6EiC7v5RTZlEa
UbMzb0FcvvjPmdCF2TiiFgK4EzZUwrCe+tG8Jb/rxg2toxY5RuoaonJSbsGA/WaIWjypkd5HvoZn
KwkUq8/A1kXfI+3l+6nIX5Pvu46N/wpAsQ4SJ0iirG6itGla8PR39F3uA9dA1+hecf9/EpSlLpqs
BXYkxBRQ2iGd/D+YgIKKCDzo4MrAn+EuozDHQ6toCIZXpVMUh+d9zipbIASnGQksHlpYIt6yY6RS
Qn1U36ny2/o7oF8frw6vYPROR2gabGxwmJjlcUZnyU2X1UERe2HolsSudY8m7kAFwRnOtFG2hpci
KoNYEBFAQh5y2RS0MYOhClH5/ETq97j+OtKd6/Qhgt0OWDET7GmcySVkqOCVmYHn10eT3PL48nih
uPOPTcHA4Qc6D9QlM9tebqMcnbsnaw78SxUHNlHflZ09Qz8EwOUGTB5JMjAichNI87yTlEa1Ltlw
kI9Gf9j//fBZUZEMgDxj8F5+PzFLYyKBZl3S/vNrr+1rbfbx8Uh9I3TFmtGu0KijTHMiF4aFjmC4
Gb4NmeDFs7FNwY+PAC7bojA0uvz6WJdiOoVD4DWa7cc/qe4oll0HAq9+Wwq6h8NpRVyDf61nAUBe
8ygHXqA8U7QV1JwwP7Wi5/OGMTC8GuI/yLAjccybHO3Lqkea9JLWmj1RgGeedjIZMHXgAQf8MU4l
7CWejZ+YfjvXSMVe2tZR67OwL9jGQqGcBmFWOB1w8flgayZHZjK1MvZqAb6ywZat5xIk28NOgBHm
Aa0DLwWEoo6FMrlNO6amFih1YF3mn23yln7t+t37FgIYnzAF5Q+gAtzpGmhmXmuBaV7y4BWUtvo+
r/Lj+4HLwVKx7oL423LbEqlBGCNVzIshHadPWiw4VtdnElM0qv5RP4XoDx/lq8dB12bLnC8dedKV
17k47j0zoABQ5bJm9+hOQbm7LW+CRrfycb603ecxfgpFRH5b3383Pt8MffANySQRxrfeUt8ZdzqU
WH38IGsJxnlWBsG7rKNhIhY9+vMFQUqbys/IWU6xiP51aw73Qrgt2miZNuhg0rwk4CiT7J2xpNUc
OBVYc6Q3aHg/XwzVUQsUgf21X8XIV6Eo2ETBCDK8yx06GdWkJ6U0X7Lmx6Whfz8efX3UoWyK4ZQY
1yvCzdzX4ylh0SjvtAux3khzqfOXKXp/LGJj/RnJAgrkkDxEpR9nYnIpgTZHrbQL+pDZ6XMY/PN4
fPaJdwFWpgCUBDOgEi5nHHXcaZ0qyYzCAd+4KPk/c3vKoskGyYaNfmq2TFx4x4K499Z82JY1MSsc
3nyWbPLblhUs6Becr840PMe6qLWxSAKn8r5Ok3BAsdYlwGWdmXZjvD9esvXtgFoCBJdwcoBjbdVN
rTCtHIjNFirJtINuHQc1spGysYNuJ78XxSWEznlYLiA3AA412JfcRTYmNADMB6Ojlya3nHCypUYU
wF/tYCYBpQUobMNTaJXYHTXJ9NOoUi5d8aL+UoYXsrPF48ccAHzEv7hPGVB0OQdJ7010KSfqJUvt
PnvKzL2HOHJAWBnWGI61q+KjrQOR8Ez1lfGi54dcekna22Ntb6wQRgVfI+63jdR9l8aSmnXldJFT
9JT+pDbPUrjX98YUUHeBaDoEMIzAcon0oEjVvAzmC3oBn2nmIt3+B4sEz5Wh7Az0bZO5U1yOEtMs
fGW65BmYWsrIidW9ds38JSQTcZQwam0+qZhaY6HXBh0vNMjsLC/sP9hHgBYBhYizEA3FeYIKs62I
1WqzcjGzBt22TpKIoIyLObCNuhDAaaFWadqBbEi5oFzIJvQYdk9DGThx/Fen7MvK/VcUcOXAM7Oo
AN8wUZ4RL4jTnF4M/afu/53s1zaztP8dXuECvGNizeaUpxjeLpXYntPdtzZwTCDLQfJKIbgAecRM
naCCpyuG+ULI7zZp7L18G2yBwKRnMNonlMCArWxpEWi3qYERRp4uKJfzSzsReAUbNs2SD+htwxgA
Vp2e6nqMEIyL8f3Nd32w9fZEd9Jj/XcGdyLYLXV3dKuNro99k82XyHDVv2tyyOpzI+KaX111bJmQ
KFPALYA3O8+p15BMoc0MIXR2tcnJ94bHPtRwNz4XW/InCTzaQQkPszz21ikgx6E9K6Mg8r2tjX9n
wd0QTWtOXd5DCkW9M7Wj71Q0j00JqPMEbg1ckCsEpJ83oFjujOmiFZ/y3hmbSyS6SLdUgd2K8Ddi
ojhnudMjac1omiQVfrJmt3YhAjxszeB+eD56Yra6lfUYPuwMV/nVez2Kax5fdOwLF54gNhMauMIg
EIFgJeLLHTs1wBdNMWp5UegUlU7wNI+OvrMx5odZqKhqB4ciugusqjFlQ0Kb7UjGjmqO0mGcD/vn
gPASS80BgLWCeCfwphpEiaaLZZxiyZ3TT4F59kVmt6UM5m+APRa+GRBxy5XSZr8IczWaLvHwEn7v
KlcO/2AerBcgamsQmAYufikhqPrQN+t5vqT+W6F6ZirbQ+xIIlgfu/Z5ld+J4clDMlSM+JICbeTE
Be1nPX8rmmeiuZmC3rTnx6rZuF7hayLEbiK9xXbYckq1GQ1W5+Olp0kezpJsOpb1C6JcuiiosmGJ
LJaGMCCauiOgxlliI5MpmYxOvhTzuz8fteHp8UQ2x0fSg+1iGDzviJRFkJF+rMilsZxxsitRel80
Pvf9cj0HeUdTclGs2ElQG1vtftMjcc1AtQi4IyOIDbxUhdyGSpZOVL7IYWIr7mztRFoyKwdqh/HU
ApmP1qXc9i3NZsgypFsu5qcppjZavQm8zY2zijHVIscFP2fN9NrliZxLLGwwFzbK5vSvknVAbeNj
RW+YOUqPENRHJJGlh7h7iRq5adQGYgd9BadZAWOjKtt9KGolu6VvuLSIT4AeF+y1nLemJL5q+HMD
I6StY1mNk++N0kEbeEGyECNK4IHYWaq7DlQtl0sdrgho6bSXeBTB57dn8K8AbsdSfUakqqXzRa2O
+vDc/tqvBwb/R/tYpPkRHV9+/1gPRjv5ZL7Ef03ys0kv/s7WXB/79aP1OmpUEdHh/SjLGMI5troZ
b4t/ytzWQIH3eArrFaLgIABulLF1A9PJWVwBYj2NRJP+VpDn6CXyd2t4OTz3vANnsE7mHMPnr2bh
WJHz+OvXhoDSS1abyjIfyF5z5mzksVrImaa9kQodAo9GdK53p2/A6nYngofW0sav87CECOvYJce9
tVlQMANaooIUXia49PggASmCnFaw9TfSH8uDFgjutvVxhHOUlZ9DBA4MnkTWCIB2JQEx38h463Ch
VVqDKpWzKnILNrYRIyqBawOgCMt/LC2hiaOgkkhvvkXyj/4lN7/v1TMLAqH/L6tHYmnG5fBBStpe
yubsrS9sWetto6F2LchBracArhVGlgXsF7smeGMuJk1NaJG+TZFTeFPkPp4C+8SlR7Mcnom/e3bF
pB3CQcPwvvbXHB2k9vUw+F7VnuL2RHYCqbGrkEUzGJkFAjjwZjmXBmSIRmy2RfNWKm4jnYpCsK3W
a8XQx+wxgaJ65OC5UyNUS6VJ26p5a//pU3snZebH18NBYjYNGOcqp2klaVXFc9K8jbY0THaM+svH
ulh7fKizBKEN3l1b0fEQjAApCNnJ21TUThvatdW5RXBo0CpVPjwWtbFSEMXQqPg/m9lS7Q2CN81M
VfJG9adU98hOwAsbEa4Si2AiRQ4IFbdrZyuS5grFGW8KmnPLCnq9ipoSrs9Y7KMPrwzuMUJonO35
zdTQ2qf0TdWOc/k8zccpOu5eJIiAzwobxynO54vmCAuYNjp9i/tTEbqTKLS/MQV2d0IHOMrXEAIt
CTIFrd7Ht7l+kqxjQF+pKAi4Pmg/GF1ASQhfCQEizldK5jggcg4RKNXz4Y+djdmxhv1mx2hj/k8I
Z9aKhkreESWTb5IF9i87FhXBrNcJyTodXYlRwQ2MMB89m+Z51hJf6d4k4pLSndLjKKoDXJsediEy
vv9D2nX1yI0z219EQDm8Sp0mdWuc7RfBXnuVJSpT+vX3cD7c3RZbaEKzMMYvg6kSU7FYdeoUxxKu
VBeYBopHRtBbXnCwh8wvCx8RHLSm6DcWnuFgoB0dko+cqBuRX9G3VNQ4MQa17i+hUQEW+bWQkeXf
GnRcSfCM8W4ElB0wnuXJdhyiZlnWQcHn8LNa+M50RMfD0tfLYzNudqNQ4gvqErji4Lu86WnEqaLI
bGfaBc3p0voYu5LL6Xb38hJiZBPA9gJiP9GK0DErKhtG/TK2z2l6AEZPbQ/Tr62nnCvB5sKU8S5W
woRpZIitsoi1S6ztat3rt59yzn8MxjFUNIIxQ2RORdunaC5x/i+TAg7tp0Lb2TIs0soBuVYhnvI2
UqrWBOXyJUMSMvITDYAkyd0kUyHM0gTYXOkWUKGzp+zHkD40sgZZtxpwFZlw+JGWgmEXPdqhT+aq
qN0q6OcfVv5QVYOc50qmQxgFuPFZbmqkCkrykpcnAxXY+tf724m7lEuHChsWGH1O+AGXULyXhn5I
kiix42AqdpUTDC069fg9XNz2dYo+39d1e4vbyEAiwQOTAsdEDBEZQ9y3RjMkQac/fDTDzWYdbc45
kw8Al4ByiTWyCe212DDDJDDhpDPftb/d//qVxVjIF7w1pdIZQh6QHxUPSnqiyjGpNhsoPgR0W0Pk
hhfb8wm88m4dk+D2S5QkUKxxN1WOP/11fwxrKwBsGLiIADUEqISP8UqBFk5qiZspDsLH6Xu+3V/m
BXX/Suf28Vq60lUJkOhxoBPDO9Nadqhvb72lfGEFurmYRtXF1yc9z8bvtepHpvwcosv2G3ypiB+a
q4HMRlk4lCu6jOQv50Dyn/9tGQRnMCWlnaQG5Je6Vw++jHN5ZafyPj+onYTLiviZsMpqWCp17bpR
QKId+eW0R+mDeGUfofgJlgOvYn6cBcOUFU5HkrnJA9WMPhf6g4oY8+Yp4vF3lBPj3YWSBmEv6ToZ
SWJUURAmj9GjyyQn7XaK4IsjX45QNTKQSOksVxiY8EZBGV0XEHOvovXM0GZgtd9vHcNSiTBLTmw3
uIXyLnDz50F76SVhm9tF4O+JN1g1sJhIES7H0GVFWAGd1wfK/KKaj+VGIlv4fpAPDwA+AEISmKyl
fMDOW71vwMCb5af5gyrLoK5+Pj4bfgZMxg0mNs8Vs7YQyA/S5tX1w41Fym9fz6l0AO2w+T/hSTda
dqwqqdIHZn6Jf7KNvOw34vnorkxEPJlq2rtzH4T5Lu1+Zu1WZCcmH5kUYCNxEyAAISyuUYK3sZut
PsiMwcsPJlCq9zfn2gm4UuAKJ8AZ7MqOcqMPKmuXajvNORrN8b6KtRW+ViHsf2JHicKY3gdGl+y1
luzon/+mQFsuAlyJJM5qjKGzf5m/Qv094tEsgmMUkA0ScTsgH+zIbLI+iE6qlnm9IyNbWZ0gBPwQ
XOJhFLH4whqBuKl7HAElPCePCt1WqPq2RzkLuI1GTkCzKcISu8DkN2rp9oF7SsCQ2s/bw97wGiEc
gCAUkMCYLudfqWOtn7qphg/8YKefnFoSTFzZoyAz5ylYFY42XMel/Naphs7quzag7Z6SXWWfumy/
eQvxhkGoc+L3wI1HFOd1U4Kisw2MEhGsJ5X+vi//9k2ITBkHywPlAhMtdlLtEDUeI1WngWEcFMsr
rOfEPaqJpHpkbaJw4YPayOEMhOKjkKIJaVHXIw2a3u/oQz7vw+2ZfQwEMDxQAfDEvpilCVMlV2bH
xUAmj6p+JqvaXpsoPJkNABVRuQDvYrnWboOHc4h6nkCPf4Le1y/xDknNnd5sdoFRfWmCrAwRar5v
BcOtUcackbVtEHbEA/W4LOe+cqaRucRKgGUNjyqxUjIrFAO9c9MpGL5p6lMiY5laFQ/sl8YvZdDj
CyaP02WCyq2agvw5tn7Yxtf723VVPIwRp2ZE5bnIlMWQXXHQFIQF4KLzCRAcrcyJX9WAJxoeObib
0Up8uc5xpKgIYehDYOjIQlDqyaIwawoAWUNCFMQhvAR9qSDSaJz1FumBjmumZ7fajGYCBhK0j+gF
xhmZxP2jhyZNjdbpg5nuy/Qwkp3RH7YvAgCQgK8hwMNtnzCCdirCSZmHoEUH9D3Ff9vlI4+FiLeJ
Nz926VJ+VuUj3qE9Cwzt1TI/bCSU59cOCiLhNvIWBThnwq0wNG051Q0Zgqizdr9I8w7HEf3RgKrk
fPg887D8/Ir2eTTP6Qikyc8hO2mxxG1ZMaaQzzN+2KLIKAobKAlVpjitOwRT/6w1T3py6dvX7Stw
pUI8BCRuGnfKoKJ0U8+IC8+RvA1WrKnOOad5uTYwx2IUr5qISlhnAREXHpziPGnnsT8pp/ujWJso
VFQj1Imwy21ReJRZPWNdPwW99orWbG1ybLYHdZDZBRkD8hqgKcVLc7nWajPVqHpup4Akn4nfs4/3
R8CXchn9AnKCh6Nc3vAXYaOleNa3o2MxbQ7q5tA2PjhDQvU5g03qvSJ7HpXdfXUrpskA4xDCbLBP
4CQUAhh6i7xsYYTwV5vBN0F4nMigGitLYsDqAdMC5o1b5Gvs6kjJ2bBOEXH8WnvJyVlpqu3DADyO
l9vwNjw3taqj3sI8ttkAQvafuVcN3zbP0kK8sCgpK+3UzhN0fgEgrj1W+TsMFIhbQGsNOwXUiVg0
1LCBmUnldgEwcelB3Ug1wO3fQjw/m1dPQzud9KSmEB+hpEO5DOZGyt4bBcI2yqmV2DQPuyCZHW/6
Pktb2KzsIkS28SBBnBYWVixGVgz4xCOLx8CKfeZ4afnUse2u/RtXPR63SGaYYoxqQpO5ccqsIWho
ciyRyJjHffWOB5yJxwOOOPBFt++HKUnsxEwiFtQohfXKUmJkV47zQrxw0UWdkU+zS8ZAjXZV6b/n
mCFGBdAJ5w25gWvkA0COo5bhmu7oTsWP5BJaW2VeWgh6Hm4qRI/bjqsZUU6TBYBMd2gKWvizvt3T
wNOTV84Dl8OjVcujMMQszOxxZgFgAt4e78jt8kG4gYsBeGM4w+KjZHAiox+sjgUa83tUL8aSXbpy
jfLCS/60tdGIwha+Hy/GmbVhOOKk+b+Un+3gUVlD8pVNhFwuuk9wamZUJAubCMQtgwLE8Rh0+WEu
jhvb78BW4J0AVwxxTo7AEt3VzCV6yLi7PSZ/FNVj5vag/1KBMEVF33UmQMbw518n7SlmD1svA4hH
YT5/P3P2TWF6SlVlepvB2bPH0JuNr5opWeLbU7BUIHiT/YAC2BDg5cBoDmzYN+mFaRKH8naJuQrU
Xr7BTNAdZ3kKxiSuna5xEEitzxG5mJLreGUEiMUijARAPCc9E6aoaUB3ZzZtHxRKtbeL5Kjgh03F
fvNKAB2ICjB4xTgSYrGiO7UJqO/VLuguFnP3mrL92QOGoSsFwjR1qaaURq5DAVh0Ryf0Yl2y1isL
AS8StGFIKeCkicWwRui0ceimzqWwqFcVup8rkkDMmgaA97BXQUCHrLCwFnrijgoBnzgHZvBU5CDJ
W8jkC7vVJlVoukPqXozJ7/Jd+3XzGsMf+vfz9eVOTRR7GKcO4kfqs6IEYdi82WKDfN4GUJOjF9Cj
kA/wyjmqow4Msaj6vzRoN4C+Y14vawa+OkVXGgSD1DRTNdYaNMTl6/zFllGFrJw29CPi6XLcnPx9
vhxAl2nN5JqZe5nzQ5Sivd9Dsv1WA28oz8bzwmBweQibiMVp1rYIKV6A4fdMpfLcL9uXmeOGgARV
eTNwwUN19Qp3RR/al9Gv2Kcukryqbm9NzM+VeOEgU3OcTW2A+HJK0BroFJsHWj9kzvathHIvwIZA
T4p5ElG5SaTr+WgU4UWpfC05m+XPzbO0kC8cBvSqV9QeIJLLrPtufdC3u49weHjN7hse9wbJY5Qz
qce5CS82+5B6Rfp6//NXNupCvGAq0giPnHKAeCDp+t5z5p2MFmnlpC00CBOUo4OLMffQUPtOv8/V
w/0BrIq3kWBAfx4ehxHegQMe0mlpd+GlMBXvwci2FxKhhAwMIWhAgyzbjSliRkESvR/Dy84qet8B
18z277+WL1iKicamEjtDeEnBIxk96fM7LB2qGjhtEbhNgPcUAlXIyZBsAMPNpSQ/nfinDGu9toGu
xN/wSLZGG44ZzJDKnnLzV2T+0ojkQl6xFJwqAqxLbxhicQSaRarJUDFFere39sMpn58m+/f2ZbjS
IQ6jMeLIjGy+DOH3sN9H8/QOO4T7HoFUkJyhClWIUdVh1APeiwsHhdhw4T06yzoYrJwEE2X9IMh/
oxISE5FVnzlRUw7WpX9xtI9m//3+DK2sAvgugIkEvRbybWIaLyrRHSPpYvsysPIxNk7x2a0OUbGR
+Zw/RVDqiOcst9e3702kOo2mr6CmV4/Rvu+P90exsl0X4oVbZ26tKg0biCcXy/3ieM745b4CLmAZ
LMRLFvAsbitADCLCFmtXR6uVxiEXLcm9MHC6C9y7sfOQ3d6+o5AsROQfLx74GWJlGrHGLG8N8FBM
Ru1FnZ+5khVfmSvOl8PtBjwxgDCWTkzv5nZSGYV7ifKd6XrltFcnyXKs7NmFCr7prhw9u6w1M6El
PNXX2DqO6eH+YqyIR2QEMQWA0ZHwFP3IpJoZrDsuh+5bC9pz7FbJGqxMkYucP09ro7DrJkAVwYeh
SlfGASiXDHJCd2KiS/yktTEgPIKCJUQYwJgn2O9hTMdy1HVgnB5n+9CXp+1T9NbQCOgCoKjEd2Gt
spaNbhEHo/PE/FR7eId4ILM4uoBD0QUvFeGphBl9Ewe2/Yd1qed+ui9/bQEg9x/5gndRlcCY1QXk
UwNPHb/I/XYj0TO3SEhnYuLhBCMMLNKn2dOsRGM7h5e21HwzP1WlbBetLfG1BuEUkJCZIUV45zL0
wTDtU0dik2TyBaPXNVka5xbkK3+KdGcO79hC158vuGCTYgFH3UB8GeKZ4Bt0+/2PNYBrhzwCAiQi
q8JoAnysz0qIupvHRCu9vHuozM5ntuRZzqdZMN3IiIDHi9MK4rEgTFPdK2WaggrpMgyeMb8e/EH7
cX+33iwEUtq8WQUMBqA8Nzlb4uBd2KozueS5X80ezbauhCBfsNjGBB81MSGffGRPVXD/42+OGodM
I+kPvD/C5XhQLW21PiVO4WQGuTgqOUbswcyOKJSSXAgyJXwGry4EkgwzVWqTXKjzecpQvX8u6FaT
xMeB7pW4PHm8X0zsGDrePLbRwAE4MvNLqUrWeHUEKLBCVSMSnjd5rxjOKkrrmygwsmOIfhvaPqL7
+ytxs1HRlgLUA2Brw40Ap0ywF1GnK3FrdOYlVfVdqx7iyreK1FdlDftWhoJXFUclod0nR3osFyPv
DbdiDSpaTedUqU9VeXBk/RJXhrJQIdgOClhdkVdQQVRPB8iZPcboIvZ783whUQXaiTf+LqzJchzp
TLNsTFAx62Toy3RKa7/KPJduLorhhW+cPw0E6zxwKByQAoVpTTY2zsWuPg3NMY19N5ZE9tam61qF
cDz6oq1sNaIOKla+Vvmp7l1PUY6jLtlgK3bKAL4KQVwAJ8AKJ47E7NN06iPnEvsNaodcMETcX5G1
nQUyZlBtoRQDb3f++6tjXoR9Z4A/xbnUuWdkuzQ7KTJKuLWpulYhHBLdBeOjwVW06msWebbih+lz
9O3+OFYnCiklMIGAf+nGlph5OhlzqtiXxvxAwiB9xzq4FmBoyGvgtItAq2rSnQpBrfASozmQ4lO6
FaYERkHEWFHmxmsEb6ph7DJzGrdNLNRYHRVkWNM9kRGlrKz0QoWwDEPdg7d/goq+Ojil5mkR8crN
HggON5p8AC7BabGBF1tup9wOK1WPkzRwkXp7bFKJY7CyypyCVsXBRm0/GEeW4geNTgDimGlQOL61
sza7fzzxA/58dDdEidXNK6VQSWzFk5oEbeQ3MaJkh82bdCFfOGxMpV2LZnVJYH9NjQMj2+9TvHVN
PLSAyOQ+8nJ2tALMIu7cJgE7TMZHRfmw/euBotNRsYxNCiVL8aGtT8rA3DQw3LOJPiUyr29lgwK/
AJYa1MHAN3OEzycOkICZqqVBTwM9PA40SMbtTg1MBBj0cY7BriXSkhtx3BkaxRCy5Ftn7FN0qle+
bp4lXoeBswzHjCPRl7Nkz3bYaHObBo2xn73RkBgivsMXrjGyYdfihQshjIe2G6MuDdrZc8IfNDnE
9BCGEmsq0yLc08mEHgNuWKfBTB5Nimain6oWU+W/Z6rQqwwTtVKW5DYViapYTQM73OnTnmym2Xyb
q3/lC3PVxTEeEbaSBhrWeTc1u3d8PnAMBvAA3HUSTjMSAmo71wPOA/kzDd68OaHBPx/HAakGvNdx
JpY7iWqxGblFkYFD39PN19KQPCNWjCl3J9H2DCElvLaE7y+qOS7nzM0C44iK8TmTlMSs7SEeZOXN
T7C8YqkqbePaZZGWB43506j88eBqB0vWml7lYQvxPMDx5t29EA1F2mE5SXk2hlo9QQuPvTUfWbqz
0qc82intjsCTHbvZm4jf6bJ6nNXJA14cOl2e/hPCKcDQoOXXOENv+xx+Gpvtphx8/QDNIuTBmaCF
tUHjIQud18c8SCPA9g5J8mvz3gVTKDCUWHh8q7i3psjsZkdPkiDsPxjf63prKQvg9NfihdnJsqkc
UxfiY+qlRrKLWb/98HESZkCtcBfh9AlnmzZWMqpqmgR1DStLPimb2V4wBFQc4DYFsg5UV8LGKtu8
6ObOiHmNRut3MsTvyv5ZiOe/v/K7bWtiEToooTjW2alwNSTry/eHcCxwS6OAhaebUJUmiK/iqTDb
ESWr6B47dceh1zw3tb3tmwigUkwOEnN4cAlK7ATU212d8QLxv+NxFykSC7I2CHTq4fFWXKc3xRMj
eGfbPHUwR+W+yndutUelzDuGcKVCWOW4LOa8y6HCrfcRWgLt3iOes5jBRHC/bLnKZcVAHt2kaZBb
D5l9JBLxKybWRWbjH/GClbAjTW0aNYavEe2T5FTTF7cGA+LhHYNA5hjFw8CC3JT6pFGSWDar0oAA
qBRm6a6TBbT4RhF3K7AN/2jg47w6DCrRy4L2aKJjV9QbvzfF5so3HOZrBUL8xJoaMG6TLA3Q16M8
DTIExfr3AyDOWRZx6ATxbtpZetSSJCD2yQJqbzPjG/98IDT4pYI0kNh1IDcTg6S5C4BSP3oh8WLm
xdu5Y7gSkL6hAh3APdzcy0VI8rxppwhzlI4HxfWmcvuVtpDPJ/FqkZtkNqopxFnIvgDfa2/GrvLP
BwTHemvsdQOra2O7S5q2SIMp+2p0x6l7j6W4ki9cOAyOfdYRis+f/Wh4xTjeccqu5AvTr7GWWk4M
l9sZ0X54/577BvVz/M7E8xZ35nL2o4iOUenAWZ3G0/duM0cTJv9aujA5elk3wxAynK9v+rTTZd2Z
1y6Ca/HC3BgToU2UTSmKDQ9lu5tKABC+35/+NVMKTx6tnxHf4dz8y/kBQ3sxjjUwgG5mePST/dQX
PmsmyY3Jg6iioQO4HRaCU3LdJDaySmFdBzKJIIxQoGyeO/sUZ6ex+kBdF8TwmwuW+bJcqRNiuo3V
sAkZpzRQk89W6qndh/uTtrYuiJdwTAjoDxHZXU5aQprR7IY2DjJrN9THOT32sitOokKsKFIoWOY6
m6cVy+9q9aWN/mLu7/ujWLPenIYG9b4A79304SopSc1iwjsLkGK8qrNme6gY5T3/yhcMXw4cfKib
kN+6H9MQ7NR/K8pfViaJIMpGwSfyyrwiP+BEXVxmoPK+TM9m9x8HIVxxZKKDrXUYBOv9MfOq8IM5
HaWuxtopvJqqt9fe1SBUO5m7PM2zIKT+xHZRfIrmgxq94yZC/hIxdUSaeE/55VTFua2RUauyQDeP
xqUwJOL5VIiH/Fq8YGqL1m1qzYb4ovqZmofsT5PtQ/WYxN+37ltwQL3R1yLgigSacPriyc2LYUb4
JKuAavFcZZBYq9vVAFUMShGAPEVtJTyD5Txh1zI7dro8SDS4Zcm3tts3yiPLZax1t2ccLgeIuSwe
6ICHKRwQw6bdqHCiKZBIexVqjDeTi4Cp+FqBcDZGYyr1qoQCNHv3rBw195tx0niJmrxDHSLHaIEn
TlWqOkM3x0URPE30czN+2rzS8MqQzkIyHJxcYt0jKa3GbJw4D7KTeU5k2bJby4H8D6qL8dhFeSWo
3pbLzDS3YHWU0ICg0wr74HTbYyVLBcI1VA2jPVodFDjprm12rN/fn56VfboYgHAQSsJsZaaQX9Jv
zHwcCx/1b6n5cbsW4O14V04kFRFgX05TkrIO/HFpHcCK09OgPzTRKaOn+0rW1gLOGfL6vJz/hpma
NmqouigXDMy/aveLoX2+L55/49I0oTrwSrywEv2YKBVTLRrQfPCr1i/6nRPKGoCvjYHDvFHhAlA8
sMDLiSpobZppktGgyp4CjUhSQGtDuJbON8PVFVFYc26ZGaR35mOTUHTao14zSoAuK0NAPAMfjyc7
r2YWbgiTTKFtI8UbGMorLQMZGaFMvHBDENTToncYxIdYaBrIztvKFMFbfmPJ50ApMWlct2XZRWBF
CzJWeEwHNd2FFNtPA3csVQD5ebNJsRrRIVaZ5QBYBhp9nucPpOyPSV+dlLGVXEJrc3WtSFhvu0gd
gnIqoDj8JOu8ksluuZXZAmwN5ARANSEUrguLMYAVGb0EJ6BptO+KfQDZoSGLxq0YKCR3EWtFFBx2
XKQoqJBiz0oakkuWfW3MFzfct/GxlHWMWZkpXJ+w4BwmgooX4brO0ihtdfTICnrLL74zWZcpbhsE
27EQLxzr1lQy120Ap0EmCLTL1ZEkX5XY6+k+9O9bqdWBoPoRp48/xsTYrm5XhOUNxzc1Bz3zcyox
IavysdjoeKjxVtfChaczR+3NEZH15i+FHRO62/75HG+MJhWIzAEZtLRQoW22TV92YJ6snqbmJOue
tPb1SH0Dg48SV/RKFcQDAalWuQ0K0KF7/JMqEud1XTowRqDVRjxLTAo5EdVblSHsPVm7dnghsrj9
2mkDvOEf+cLcl+iBW4M8Kkbvp08HEn+1tgeleRYIFIGojEPY1RW26Vi6VLdDzD7Ml3fuYxlG4Na7
5/JRUoadwws4BWdDKZTcSGqeZO8ereHFUXe64YXuLvm9fRdBEQqBEa2BleULdXXPET3WG1ZjHPQ5
Gxwv6TdXMmOFweSHHx40A+HYUkHlDsVEVYagYhPvHZRzpIbkHK+ZPd6GFZ4MN61ijixqVad1uikK
XNXX7cIbvAzobCm7Np9x0TCB2xJBCDjhKFYUBkLBo66xuYMa9ITRT+Z4MNTnPA2sHhgUP2zeYT2u
1YkbwKrjNLbbKNBzn+Y7srkdENYF/h+C7UDLI0MnyEdbCzZmNi68yvreDR8m47R9YyHkAOcSnDkI
9QrTZWmJmVZmHQcghXeUp2nYHmzHQwKlNSpmiVNTCxdqz6hN0WwZ5rU7zdmD/bD5+3EawMgCJDsI
9EUezUI1gKIBxiggzimKj7K34so1hysHlwNwo4gli0SUU6bTEddSFKjlJa9By7+P1J2bfarH4yjr
XLZiS6ALVhwZXmDvRDIBppE4i10zCmZ0ek0Pefai0JNxsd/hGSz0CJ4B6dXICLkPpbuvM/Vp8ev+
ksjGIdiqPNErTjyDFU/2tnZqLL8t/eGPux3ghD2FXcv5fzhuWxiHWYIjCZ0ZwIecoumoST1ZjeHa
QOCecTwKKjDQmnBpE9FhqiVDm8dB5dnsKXGfjHqXVl8lr4u1LQbKKoDP8ebmzL9LLXR0jXFWUOkx
WL8Tex8Vvp7t3NLTcp/J2AZW7nNYRDwDUF6DAIuICetRmeT2XYQ0Nnkke8eRHMaV69xGIQAsFchn
cCCFFam1rm4my4gCG82q486LNF/fjlPhjg4nVUH3FXRxEW70yLWGKC+Q/apUzY+8zFYl99TKHC0U
CE8MF0FHc1CcJBhNxY/YrhresQrQABoD8CXaCiDvyxWfaRSSKjKSoElLjyil9/v+AVwbAbYt3DWk
mW/hozkMphvlJdAQSeRV05Epm0mYXMT5OVYfDglvMyssAgDEVkU4dFG3Ty34c2RMWGsjgKuMm48j
CRCaXc6QVdbRQIlZID/VHceYnOLtEF6O7PxXg7bUYDPaz70NDXnltcpTbxy3rwGAwXhuA7cDtmph
hig4ZwvdCQuwSGheTXa5zCNcOWu4KxC0BkHcG4vrcgB9PpSmGdoIx9LnsHH3hR4dnHa7d4NKQ7zp
eVkDWA2EAz1nzCzC0MkCtTgYriflDV1ZZ4jmNAaAhCHgK6yz3uvzgJByHrDhML+qw3Z7tBDP1V95
zbWKuthKSfKAtB976qFz3LyZjYG3I+EMLkgVwVUTM6kZQyFd57h5gPJh6kkbtK84zQvxwjaNja5r
NHTtDur0lOQ7xXlpUVAne0Su7CWwt/AufqiMwR3EL8KreeKV9p3eaVlA452SP4wNKhjesZN4AQYe
keh9DT7gpQoFbOHGqNoZoOCJ/RzlkoTU2kaCn4aaT066jathKZ44aY8gIyqTatp77JwBkXz/PK8t
BAf2ccYB4I/EyojBcEujoXkRJMOzMe1L8zjE3+DavEMLrk9YPVC3oQnochiqEs4aTUPspgmlEV9m
0IfMpPVa4/N79OCuRr86IKlEbuY8npCTisw8cNlHnX2IdE9pfC2TjGYFjomrAbWxSObwQgnxmmhz
lVQj0DxB3xyS2gNWYkZhlHNMMtTYeYP2mlun7h0hQmTUkXzhzeZA5idsBTS87Ed9roBDI352rLT9
/alb22kIpgI0juc4uioJJsvNjajVLDyUQTHiFfSlbre/yHgXbAA+eW4HCe3lHuiqjqWODhydVj4V
w1d7M900LBZmBs4B7u5b/hhnmOaIuTwkMjz04JyqjsV2cA9U4M6D3cCyI2CxHMJA8tR0EoqYV7/D
tUE298jgQ/hXvoi1rlg4KPZcJIHajt4Unubug76ZGg06gDTkdfw8WOEKy2BpcQ5uCyyD6SYn6sVz
/I51xuEDIgOcCtYN84SuDWlvaMCskg4VRCdjkHggK+8KXtrtwAt5q6sUbAniXhoJuzoJhvm5+IJ2
xUPrKfq+cZ4t+7D9TOAVBtpstNe04Pgv1ztC9H8YWyByzCbzGVKSYS0ZzNqpAxc+thLcWqBMBUdk
pH2qDgavlSkfujNN/6N4Ya7chqRJwsWT4seU/Axl/vLaBYublWeDUYIK07ScoFEpc71XG5w5Z5eY
fjH4sWwItyow95z3GJBA9DATUzCRFprj1MPszeFjTR5Ky2OjxJ5zN2AZWoMKpLWBaQS8B2ziy1GU
UUqHgfZ4GVlPVPO7Ch0jj7G1M7ej9xaKxJf9pMdKDBQZzre5H50vNft9f7+uztW/AxHvpWhynRLk
RDjb1ikGvhEEBfruvgq+ojdzheI31B+COPCG34qlnTE4ZZ7AL6T+6P6ksvqoVQU4EmCHBAvrTbQo
Dgfk0BlQDGnvk8oLHcmRWJ2jK/mCw0aULp0AIkmC3vGj8QMyk9sjg6hMgzeILYunMJ4By+3UxgXm
brIxgsTaV+GOokpj+yLwmDkIx3lNq5g6okneFTWYtIJP7vw5tb/cl85vAHGJYbuBhoGNBZ28cBxC
e6Bx1M2oD/QqcppG3zZ9JnvCrC0z6n3xjge/j4lWi8tJquDLmKxkcVCr37qnfvp9fwxr4pEkRMoT
LjncNGEM/eQMdR0iVFCVO7SqkdV0rW0iAOlQ/QmAI7wN4RKtWE5qECuBMICc6iz1HPQ1HTczmaEo
41oJN1tXr5fJbpIsLKAEFazOgckeR2tTBIAm4OhANvIeeEvxNAe5QtdZaJc1fYVHGX6+vwK317SG
Itl/xIvBoFyNDXOOIX5KHmv2GJoH2zwMdK8nf5WJJNS4thzIcwKMwYHdWPblUGJNASlYiDqixv7L
MH64/R9T1tVn7Y64ViEsRqSHczU2U45an5c8B3PKwWZw0fyWbH7xITIBBx9nD48luATLsag50eLU
jEFEoR/SYScjD75ddYgHDApsUbjsbhwOmk/6NJn5fG7AslSpf+vhx/vrvqoA5ae8fRbvoSoEASnw
7ybN0vlcMd9yP8RkO5ALlXbI6CAey4vuRPM61S61KqdPLmDh9QhY+GJZN5DbtYZYdCJEkAupFzAs
LJdACyOaVdMcX7RxB5LizNzPoLFBt2pZmnhlrjidE29ZB3QJGoMtFanOpI9RP+lnmoNqpqge+82+
OBhm4BADQIkQCI7GUoFWl1kWTZF9Lp9V81LmktKlte+/Fi+cu2IkLGl1Yp274THPTyWTOGa353r5
+aKZRb8X1Z7x+Ro9lMNv4v7dbu4gBA2cMBWxY9ykoAVfzlBoDQDizpl1tu0P2UPTSGZIGAFoWRB5
QjwcITQ8tlBYtBRfV3Y3a1Y3ntH23ANn2I7N0d4wf286c29a0PgVvgYnlQdrzlKLoSmd3lp0PBuJ
7c1fwlaTRInWhnGtQDgR1lT3xqBBgfIlBuTGQO5Z1v9FOHQ3YxC2KiK+U57PUBGdFBCPkt/+HCLK
/+v+TAm+zf+0IEPk4uWLd7CYVi2VzgmrHlrmwSPukXmddbBks/Vm4648qDctSOUgygE+HoQ6hFW3
OqepM7UYzmV7ap1Dgrrc4TTGsWfnT5l5ZO6XaSMb441Kfh1fOQsJoQXVo2o4Ty96tR830rbdiBec
hdHo01pzsuHcRq/dfMk2GvU3+QjV8vgWUAGocVp+PgXviBr3RX+mTufFdNfrG8Nn/9PA71XuUmH1
hS08Z/YEOELWn1svd2ywhpFtxup/CnhCFVcrrj8RU9SNYVtotjKcC+0xHB4y99CVx/u7V7C3NyoE
Y9U3wDKlvTqcu/ZxmE4buWEhHrA9hBZxU8Bzu4HlspIkatkxdqbdY5ocnPmw9fMBUIcRBMoeWW3d
FBcZmAkXJ3w6Rz+pfnI2VnDyz0eXNgADwbO9Uu3da0j+51PfnhvtOUyeE8nX3xoohDmAieKVdwj+
WoKBqidz6Gg+tuc53iW2j/3Tmn7UvqTdtrJyPg6EdznAETXfMOnCKg9ukwBX0tTn8LUzXxxZSoH/
+dI4oYPnWxwWY0AhgnAQprIftTmt63NC9mP9NAw/W9szx/3WtYbTgYOGynK4HTe8pDmbx5qUuXKm
6s74PKibTwJP9gJ6CJOB8yY6gcTo0dQ+L6yXyfnWON+i3davB8Up505BWgfxdhGdVJSVOqKXkPli
EPeHWlVf40EyP7ergIIynAHUKoJs5iaslWitMzj9NL0UM1hnL0PxkOpPRidxP24NBrQgC4lLCCoU
8WFU20NNI6ecXtL6FfWEsotubRBA9cC3RMYc8AjhEa+nWmGzSGcvKvvoaIey8UCSOG43rIgRXGkR
Niyp42yqFI29KNXfKVijqidFRmdz698sVQhnm2kOMzMNKjIX0AieiySj5F13az64ChTNIAT45hcs
b7guM0K1K6DCbqlnZbs+/ll3ftt4KDe/v3lXVgVPOw6ORuYTYAn+JVeuQF5VjdFToDYjMIS0aEZn
QEsZN37IZIx9K4PCEYfHiR2goTZLUNWreayb4HR9iUMvRBgk2jnD65RehvJwf0wrC7RQJPgfYCUz
7U6fGY7LqSJ/UAQWb+yhALPLeWL+fyxw15fTBqz0AOp1jCWZ/Dn9ROtDLTuO90eBqNdSBQWnNaMA
Hr9kxX4ejhX5ocis+82JVw2kikHJhMAXXrDi4veDOY9WbaWXqXiyD3SW7OIV8ZCMtkOoeEGSRwSV
k8yOe504eHzn30Pri4w8/maCOGQCEUdUHoEKCLfscoKUSc+dXkmqi/LaMh8leJGMonlVA44FgoN4
lSH+uNTQpFGox2pUXRg7lL9Z/8dyXjduVfj9wH2AxQCAtNs8bWZaBC+0jlyS/DF1HrXw81YSAzg5
CxViMUcOR9k0mpHzuh7G8pDJEtw3FgTygfuGnUIACqZEmKSsyY2pnRT0+ogu88On8EmXvYtv9hHX
AJQSdiqv3RbhJTRP+mzIwZSt/XCoV+7vL4FMuuBoNro7V6SCdKvKfS1F8KaXnIMbw4fv51BW7kEh
HCWyZHeFPuL2Br2+Wlyq8aFAhRZ7puNOkyGVbvYrV4QwNmdWgb8gxqJAI95pds7cyzT7ICf5P9K+
tclOW+n6F1EF4v4V2JeZsWfAjh0nXyjHSQAJcb//+mdp3jrv2WhTm2JOxR5/mIoaSa1Wq3v1auRz
lIN403dtEtBcpPEQCMb1tD4S6HzLFF2N3beqUT3inLK+Pvo0ApTOQGoN1TqYA5p/rSUofa7QpB3M
t6T+d0iCpAvc+p/DW74SIZvWKu/0yYUI81Pr5F42HaQQFasEzAKuBdQ4Iawt14/GfEmcXjHNN9xA
yRA0pmdaRy85gTi00GoajRvgr8meuTkykk8xWtSYjleqg1/baJy91wp6Q6EE9Tocc3AZIMIsne1O
LfQB4UYHe+Erqm9knvHl+FbAgMM3R0RTkJatd1uNO3Ww4wUkpeiWNZy7vcL2DesEZLTgJwWGEsdP
0telnuNZy037rXb8ATGV7rWsA7L3mtw44aL/KlpXi6DBHdWq3aYKkjyF89Z/L5cqsCzfrkFQVwT0
I8t1I0hM98Zdo5VpDf3InbfF8BH1mJzjxnA1EWk70sZqh6zD+D/6ufTmpPQeb/eWQgHtC75JsODB
GEonTzPQyS9horFSG6j8S/KjKz6wQuIthtyOaJIuu01t3be4RTT7rR2K66J3Z9cKHs9h48IQJOwg
zBReE4z6eg8ISzPCmeu8VUl51tufceLsrNKmhPcyVbxX0W1EkuC21pxoJjihAQHwlMZbAGH+wBxu
JJD1HJBysfMmGTEH7reZV3/AOOE8iysCzuVd488U6DPG48V5Y+rTNPzTZFdyEAzzbmJFPSTsLOLm
6DO+noFldT01Tdx1ynxWjXDe88ze0x2r0AcMrCBPBtQDmJs78ie1AjUtSVv3reB+o/kjyKCNp3r2
mfEVofn6D7U8V7rXZb5KTsvhsA6EQzoqMQliYPhnPbs0jeOOUMV6S6eX9pveHWNGeV+82+Gl7Vfj
vFloiuGNmnlnEz+Oqtd7FkkQdKs4ibJVb2azm20b7X6YR80ncrBeC5+P4dHuCguELvN3sA+qL4TU
yWy9LW7n0Tz12N/Hvx+xEMAx0O1aEPmsl5/G8EBmE2V6NojFYg/ItQ8s0Hv3wPeGC0jdrgVUc161
aEAdv8X5SWef2cGCW7FCAs3wHhSEEZQJBwCVyQYU2sRvPf/ieAX/cnh9gEATLSJhyIEyldRzXJa2
LwhT3oY2sD+be6m8e/uHr8dLQnR+RZBcBjKj2oIsQCYpbyge8ET37Hon1Xl/DUEAHnawTO9wacmv
QSOnmiYaGiEN1WfLQWo78er58BkDlB+BQawPwip3oVPaF3WLmgXlbZpfKb3WOyp679hgeNw+iKQh
DAEru9Ygc1bA+JChGYWqvc29T//sx5ddBjYJl/GuRuDGADgJ/pOAL6+F6KPm0rZq0TCquNTpZ83x
mOtdDDP11IO9ooUo6CxubgS0AZOR59OMSGmnzhTj7eIt3WvPfxxW2dX40lRyu+X2bGH8pfSQXON7
XAAbOovaeaCHBETpHnzfNvPYDIljvFkx2Lo/V9Hhz0cEBTEalNGjQlmG3reGVUxThxcFGbjn2e1e
RnXr8wWTP4inoVW2XLWmF+g808IkvvHW66781we+/mZ0If3GbW2a1tX7DqNX9W8FeXVAJv9YwN2B
Bm4Bzj2S8zAZ96GmQWEJ6/Mmj3IA+IvJjswZdZ3jHuvk3SpBDHIsKFMU1V3gJFnPI1Voq9pUKaOO
fNKUT274eBZ7w0vefcWyvsjqpIpqb6SB3QWPh99apNuvl10mWrYKQawjcv4sa+LTAaCbo+koaYGk
zDI1m7y3xAyW7KS0Z/1/XCDJbo/UaDioUKuoV6/Kq7bX5lr87yuXD18PvDt8C8T74PFJC6SOWjqg
SKuKOmW5lPx5Gs8V/0HLL8V0NckFpNqXxztyZ8RxgyIjAk1CfAutf6T5TM1SxnU/FVHhnulXXNT/
FHsvuo1NR2NEcLrBaMDIyiCGlrOCgsyqiGaDI0h6bXKUiPOd47ehuLqINyFXC/j1XQpsBleMbg1p
Fc2mB88msOfy9HilNiWg3gHvRtC+Iv60PnlK7IyWntZlZMbnRPlntHdQgXvjSw4ZrQzWFVNZRgbT
PTL9w5adw7clAL0QAahDNQ6cSsl09GgOXvaqQiNb9xEPyvdc7q19FkokOlIDDi3fnxlTNaVoFxoh
KwVEgaKcav2o1wRtRctaUKIBrILTIR2PrLIy1UYrz6hLTi6CyahvPsiPgTiycDaQHxKQaHB+SRaw
Hhx3aQaVRW1xovp1sTzUZMV/Hdcl5NbQBR71fsKWr3UJzBhaYWo0j4iJLBQKEXZO9dZWw0zgphBx
CDTbXI9P7WHKdVzRuIT6T//wVjvqWeoC6i4S2UIEprAeP9X0eFSrhkc8fYq/2vPxowCuNfFsxz4L
wOF6+HI2l1arlTyyk28jiz29OtjCSewy4DNgewUAY8NXcqtKzZS0KKKs9s3+uzUffZ6sx5fZLCue
zTweML7hnlwQuRzf39vPl7ubJy6LTXXG8PYLYnAd3bEU4hhJt5BIyKJkSWCI78hb2jlPmpRVebRY
4Nmv+iddf8OJaMzsSVUOP7WwVLfCJF11xhw0rG6ZR7P24hSeTr4+PmsbNxwgC2IqINLGi1Ea32B8
ssCglAubUbLW62npcS0oz4/FbBw5IUDwTQK9cAfhp0aBFdPKJgKHCy9OTfmB+wd5cgTbgQaD2spt
crhNG8cuyzrSqzfV8MxiZ502Nh1wIVGKDygJjKB0v2WlqzPWkSoyScC/fJm+N1OwV4C1tUiwGghQ
w8NB+FI62HahGTWdIGPild/j79E3Cp4mKKgENROKHu+rceYWC1eotInmNPfnYJo/MgHRy0mUzDgg
u5GUSVVgNcwpbaLPzK6DHH+PaxGyNrh5cCTu60xyrXTtkTdYIFC29F161rWnxxI2jgNeb/+VIJnu
zq61xgGtQ7QkuZfYJEB6+aQMf5WHQ8jYC9GVHLBVC6B0OYKVZsvczJNRR8nPOr261QfOG5xK3J1g
JgMpglDnmwedrQyJOltWHbXl97n2ib3nzmzp6q0AaavpyKo+1SHA4BdNvcRHsU7wXhACMlGMDyOL
XOP6+528WsiojFWk935le9NeVcDG56/Gl46aPrVzrKUYf248dfS0b4/VaMPZWw0vxN8sf9kvpGwU
qJHdXBXHixFvOIzJEyuE7tEApKPuCgm0tQgNPMdWRpwqouzTcu33uLk3Z3AzvLS/llqnpLcsDN+C
D0s9tdppbNjOadvchRsh0vNKs/gwoZ6pigp+duCwXh/vws7wMiUqfJixzqldRVbhs3K/wntrfDyq
kB6FwTbvgsRTkzqIUtIqcrtTXXrkMFYOW4yhEcbA8xPIAWmLM84HzhOnjDg6Qv1RtR7bcbS3Nhnv
BAudtBBEBAfCWofMgdVDYk1lNI7cqy99/Jz0O87qnghJj7K61Cqlgwg3UzzrOfmNVgdZAYW3ilSA
YJjBf7g2pcPWaKMS64NZRHwKqsZLNO+4GuGUiWb2KEkDpcJ6ldo4y0CEwXgUK18y8yneI+LeuHNw
CSCggfgYMvmOtAs6H1s3ay0eqculyyuvT0uvyS9/P57F1kYA20LQMALvBlzS61lYfaUqmqoUkUoi
pUbPURyIvVtnT4a0E1wjQz6iw1LU/OD2a8ODoT7+tELnL+HpCbJpZB/Ws6DgGtKsHiGyafo+Dq/6
ziKJpZZcezAnw6aKeM/9C7pCX15NWVgZ6VrAkZpOz2p60VEbrZ0O7wYiAZgBHll4RssVs02ZFLGi
2yxi3a+cnmrtzOyduWxsBnRJ0O2LqMBdN7CEWFWypEkeoXHqogR6+qaO/zyexcZyAbaNujrROe0+
D5QTXrQuIyya59/oAHiLV6B+9rGMjdMBJ0nwNSOH7ICCYr3jLTVYnqUdghr1RVW810nxjjIrCAuC
bC4iM6KvNyh2pRNYLrmt1zlk8Ko9vapFs7PbQu/XaoUk0Hs/MCC/BCvLeg5miRL4AX2ko/gS9wj9
HL5GBTkmSEBgxEWXU8lZGlKlyLpRp9ECMMVzsxdvuFck5HFh+gD6QurnLtHOhjl23ZGyyCAX5sAb
Pll7xSQbIjCwYGxAuAfCpE0eJ0efm9TNooyctWUAsyAJjL3O5xu7sBIifn/jlCUiQknR4i/iPw0H
JIn0cFIXDNai3RWoGOG03pH6IKDSt1lOIOA7ab8p2dfHJ2Hr++FV4jRgD/CGlrTIIUNnIS+Q4R5i
vnUlSPU9FrC1CwKHJTjzsN/yUXParDDLzMkiPNxsNbDL17H1H4vYnMONCPEJN3vQTE2iJrWNjWZX
or+ax10+OEqiygMxShNEtJJH2Zr6ENc8xhYUJ94EdOcFfW/wHKD6cFmL0M89uUiitwTcKY4COpwr
sV6I89UFo/j0YuuH328QJG4I4d4DoiGtExAfnSvsXpT+VoKM7K/ju3A7unSL5i56aqNFXgrH1S+L
T/DtH4+/oUgIEMPTEG8T0WRkvcuJZdTj2JAkUt1Pk/KZI+Lg7uzEtgjRyBGVEbjdpMOcOlZt57qV
RJl5bvnzoj8r8c4sNnQVyFAE0kXECodCuhU6J6VMZ04aOUPmT78vWbpzGDbncCNAOtBKMy8Gujak
UbV80tinrIJXdvgdjWASQjEIIiL3APdyvRO9Osaa2lawGUt9GjvN4/Vvj/d6c5VQdg0QFtymu4zA
Ypa6QgsDRqO/FF9Zdz0+PFAaIqcroCZyqBgN2jpalEoaxfmlIdf5GOMfbn7k0/HEwgnDIxoX0Hp9
5iRnfKkwfOu+jt/i+gNaCn5vW2RL4FbKJRA0LZ1qASEfLGrlMT31kj/qD5hU0bdbFc8TRHFlMA5x
+lFjBckjlV1tw7cPts14XyJBuSjK3kHzKN8K4EguEFEfeNTM54X4mfMENjzjIHXh/5Mi6vRAKQeq
IPk8D6pRFDxR84jqgd34nevF5c+5m3auuC1tRS2sYKeHr3HXR4EtTdJZXcEjrb24r13+AXW6HV46
0Ty2Y7OfsN+DZnkjcKf974+Pw703DIgJkpRo5gPmvTtgV2UtSTdMvIh050LYSUvPxL3oB/l83jdD
NCqGwRDmVc4wGfpAU3ADY5VyPzf/RS3dB7ZBXG7gnEWS7D6FNSDqU5ssj3rtKUtezMMwBBF9tpB7
QwwaDrd0qu0lzbSFm3mUxbE/V4k/7uVBt/ToVoL4/Y0fMydtkYI/EGkT10OFQmcev/8xA+TT4dKL
8h1pfDNuHbDCIse3OJ/zoJ8+cC0AQ4E8NyqCgJWWrgXC52XJFo40Lqo89SDlh6M+YCBFTbipw+gB
Yyq9SMA1lvC8xPiIf5Lx0v5NPmIvRNMY3M2iYFUGUFppXjnUnZB2c70qvbDynFpeezyTiHkg1CC4
p9DFQFYkYCtHxamR3HOVHyx0yg+cZvHihN0TaGy5WGcqOodbc4tl0n0yXY3RG81TvRyOmWASIADD
WolmbLIPkOhlZ5Ga55EzPWnZNd/xYrZMEow2iACwUujBIh22uKraPs8wfMf9xXyiuTfw61J8RIog
5kXaG1olh6+UOHMzZgMTwGa/RKn+4qFrMZoKPzavGx4ZmA8R+UFJPbDrFlkf62QyMpM7CGjU+mVZ
XhX3Ndsr6N2wHIYK0yFYhjXUjEvLVXV9XqAVPIvyHE3ah3lnnfaGlwwHKAMrRmIMv2QoD3muj+Nw
ED1EkR+uBweVkXJiqRvSOS8MTqMOMJnZL3ZK8bY+/3Z46QLtgWVtJwvDJ/yU02+TfbBVibjaAO4B
pb2G84bCI2n5NVJWjpHRLFqQelte9ePLLzhPdPEsARZUzlsNC/pOFj2ZItKcnT+ygx2dxdfjmOFd
hUCDCB1KX++6HZnroR+ipvT68mzsgaA29H81vqQ9LYJgpiHGd/hfiRJM6slO/n58xDZ2GF48QlUo
mkBMTKaSy9x+zJETQDvq5qt50YbfHg8vFEQKta2Gl26evleNmNsYfs49zi4U1YlgiTF9dC+rD0OW
sRvgrRUtVxAzvCPdUxxGiVolfZSmhZcZv5bvj+eytVQ348tLVRXKYExJ3kdd2GoB20N0b2327fDS
Uo16xVnS4fN18ymjL8v03NY7fsDG3QDUJN5u6DEKn14OrLbtpHY2ql6jTHvmmZ/r1xJceMdfQOC4
QbkA6hPh7929EV0dlcFK4rbYc9ury9rL9tq93u/EWoK0VMBklG4tJKSVRzvwggdHd1owr4mgEgFh
Ei7q9b2jFHZdqpS0UfYdhAhT+fPx8Pc7jeEF4AD1MgIOIH0+qfNmqFTaRYRejcxHHfVxTB3CVKh3
wJMKZIG41aRgyUC7GU+fWgmtiztkHkct5+M53G2BEABGSEGGgHeo7PBVcaKijRmLw/xTmfjkMFmB
NLzQ5BuHvq4LPg8mhgeTIsK4HlX+TsyjcXpJhrRGbZ+ZrItpHMa97oGF2hvJ0esHEhCIQakr3FbB
V7aehau3iaInvRuW88/YOfF0rwzhTpMgQIRiRIhbZL0lTSp0ZQJ3WOmGhvZZU0u/xgtxPByUgRCw
v6OzOQpNENiQToO+aOhsP6RpFBjtL7399ViR7mwSLh6EbgXiWhRhyVn1MaMWQUYjiWaS+BncVZC4
qfPnzN4rRthYK0wAxV3g3QVgSebrQUeSEWcCgoh5NofXpv+rG3aiY1sidCwVXkIE0QA59b0YSqfP
dZpEOfqeWK/oA8+G8+Pl2hIBNCtQCIKBBMnKtUrpU8msWcswi/hk/YzZ2fznAwJQ6oUoADjj7vhe
+ViYpKwVJUy1V5a/wAi2ewdPKMzKKcCWIyXw/0VIXuXiLO8FiUnEXb9kz9Xw6ubPre4ZaFIIeoG9
F9GGqYI48WQU7RxBa7peskJ3JoIJKSH3yho15lN+9LrAfFDKLo4GHCi84tcCSKw0KJxvIaD8W6t+
zcdNLcLdQqXwKAXtteRlmkzNO83KldAQzTC00jPpjt5urRB8WJhxAV4Cf8F6Am1XLk5NMQE9Pdng
xT3YvAqXHBboZnxpB9phSVGG0imhm3yyW8+uvz3W2b3vlw9FZSpdicZrIR8DdwDDpfPHYwHv/dFl
lb2dgaSyTdy6XSskZI6vcU/LPPpd+aVHyi/t/e+gBIrhNf/qlTdnXqxf96h/xRbcfQBgIuj6Bjf9
DqGgZOCzzeJBwWV1AlwUbFPaHg/UhiUGUBchKEQ/EIqVr/QpHWMrn7I45Llnk1PqnMvBX+yd8MeW
FCRMdVGmLVI5Yi9vbnZraVWCFhm4E5dr5Vxr6y/+Sz/YDEAoHHRZcAThyMORkxQu1sCOV2aaG9b6
M0h8XLITWN6cBEoWoBLAWeBgridBaWMsrrlgEt8WPfdK42ementVtxtaLQokBexS9ACWMwlKOWgU
1AlxiLoq7c+K7cxhc3iYRBgVXO2m7OSaSpUXZQv3x2EvVqixo0FfbAHST8iQI+sIJ1pdL1GXxMVS
0zGGTQlU02dK8PhIbn7+e5NQ5HjRlk2KDamlpWSt6cSh2jGvTLl3GFIrMsoqYqMu7Lrwr9YTKOjY
6X2G4zCfNP3JKXfeYlvffzu8pKK2y9Kl0jB8+6oOX5t0Z/k37MXq6yWDlcZFi4L8JA6z4hLrQdz7
u+28N0WIhoRgIgeQTXZF3LbQi2SwXZBJBI5yHZygNY676Aja/FeENIui65qubSEiTS+j7md7WMKt
cww3CqcLJRcgzJL8Z84sOk3DEIcjMNMJfJBzs/xZ7/HGbUpBegipX1GBLuPwdcrdwlbrOFR6P33j
htd+5Xv8spubIchxLTDtQZT4/Y1ZpaydGECNbthlXj9flMXXlR0/RBg16QpCy3Dh2AJfed98CDlB
jSpUd3AF/ZWj1ol4VexXKA4f653rduts3EqStoUk6mgNIyQNJNAcvzn+LFtNRDIdbGwspQOaO6TO
z7H+cTjoCMPhvj+McTAAO5KUVmE57vHYcsKReQlalh2GmkvjC/f6ZquHTgGhh4LxteJHXHAvo3v+
2pYy/XcGSOisJYDqIRnHynFCq3zVrYsZn9T4Ayf7nYvGQVEbrmuhAjeTaNoS0aiFOqHZP48A2cbn
49cDCjpElxW4AQj/rsfPYgNe+cCckPFnyp7YXoBiU0WB80NyHISHAGitx08URc9TICTCyX5q6HG6
aLHHKEYRvXpEfEU6AYqd0Ja2uRvaTu+9dtXBZqnCQcK2CmffAjzrri0TN7qhVhucMPVP1I3yvcD1
hsXDZ6OiRlDjIjgurT53esOaY8MOndFvSv56KvHD3usttbEHCPeK+AcSdmBUlBZJnamuDalmh6Ov
Jj+c/M/DKoR8qWjbJwIg4HlYb3FeDYZSY5tCfToT66Qe97/QhgkrBOgDwEBy38Z0mia3SBG7GTj4
8ufe+/fx57/nTiR7jcSZqC5Dq1HR7Xr9/bOiNOXoTG44Fhcree7/tYsXzThljtfMp/GveD5VpZ/b
gbJjvTesB7rTIcGJRzH4/GQWvNHOBrtOTSd0iheDXazmKc9Pj+e2cRUhV4eQF3BUCEzJEdQ4r+OZ
TAZgSMtTQ/wpDTrzgnoY9AB4LGhLxRAHfkdFAIkpv4yzBdQfWTulUQPGGO3feS9vvjU+mGJwn6JH
BhLa0kNiGTo1HqomjYjjjyCpNndeW5vjoxzDgB3UAdCXzFThmG2Tz4AWGuWLkgfuXrHHxkEHYS2g
bCg+w4tRZvjAXdRo9TBaYYxWX6VGn9RpeeqNT/kHYiyIyMPVxBoBWSVPJDNrQy3Vzgx7anlV57ng
vTm81YijokYcWgXbJW/1ZLC+W1DaEtLxpdGfyGHSB+SZRV0vQo8Iy+Pn+jhmtQZ4/pSZ4aAHbL6U
3dfH3y/MkXTcV+NLW00TVhFzwfjqeCr/5C07tQ09OQ5YsN3eO9rmWdwgQKrgdYcnMKh4ZRxaRyy2
APJhhAY852vBLo9ns2FE8C4VbfBER4A7mFsPFJ8+JbYRViQAdVxNvMzdcRE2jAgo9xB4RoMg1LDK
Z88wB72xx9EInQkoeq/Tr67tp7Y3GMHjuWwcQsFZjOMBZk3gfKR7iuR2b6vjYoTq8ubYT9MeTGJr
fNEAGMBMMKmisbSkWWWha6BHs0OrDmPlcx4d/3zBpQQWC7CVwP9fDz/Vup3mIHEKjflSB8Ue5eiW
3gpEDBD0iEPcpW1J0hI3S2snbMcTLwL1if9QQOjT+gCLfWAi/5UkE0FoBZmUkjZOOJtBVnnKXtRp
S2cBs0KNrKjdR95wvVCmGvPZneFzluw6W2cy/p7vLdbmVt+IkHz/hM60QfcEB5HOL3b3l7HXgn5z
CoIv5r0R8l0LMyvVWF9lmRMW8eeFP2WGTw/X+sJwiO6W/xEhaSthmpWVHUQA7GYOl7TeAdNtXUnA
wsAxBJzuHqKMgg8Hbh21w772ajOwfuTwcsodVdqyHaDbQ9k+/gCoLE1CmUEgM6kMDi6ai+kvqF9h
qW8Y1yW/HtdZuIiAfiLXg7S9dGvQJa6telYsvGMueoxwbPCR8fEEeO/sDCjXWmdTpjEFlc24wDmu
pEDfi6JtnW5RooFWIogq3+VG4KB2KLN0LDiDPo2Dtj6P1gnVv6R52Y36bm0KqnGgtWDaRqJEKPfN
m7LuCgQuwIkTaoNHTN9hJ0X51Ex+RXau2i0VE6zCuPqQvr8P6BCqNm0yO2FVXg00nHrJQI6zRx+0
IQTxQWBORQwSXrRkTazMTHqjwVHP02+k+N7ZX7vi++EiJjxd0ZII+V2R9gF363rJFKvpKXJmdjhh
yYB63DmLG+bKAQMfTjxwszbKNtbDJ0mtLs7QWOE8ecUclNZOEHVrjeCtOTiForpFJj8H+m0aG6e3
QosCX6d4envWUL5pfHt8SIRVlVwroA81QUOFpxoQD+tpVLVTLrSCEifs2eGBg6YDFfOp7c8O9bLB
b5bj0RG8CcCqIaiX8cSQ9p5j07LOnnDq7QCcOYdJn7Fkt8NLt8jUMbtQVQxv9j+mZ9X+8ni5Nncd
WCzRhEfkFMWu3ZxDpyiHBtQ7VsjtF7d83S1O2Btf2IGb8cesreY2xvj5E9HO9V4zqq3hgcEWdFei
kEPOu7BiNKy8d0yYrO9UjdzL8dW5GV4uoRlrXoykxvBUZX6TgbJr5823dShQ9wgYNspEkISRHgJd
mjRLUil6SPglX85jfSXt9Ti5DHRI4IxB7A2ELg7FehPKuZyaKm0McXHUIHTYQ4ZueCICzic4sfHC
v0t4ppbaL2nh6GHV+SkYVDMr82xr5xrfEoJbHLZckOTB+1xPYmnjXLyZ4Jnzk2Jc0+QzZTsmcFME
mP5QR4uXDMzIWkSapEbtjqkZJq6fW5+b8pSS83GNwhMGLrgLjngE+dciFiUhbMgmPbT4F2Sfzf74
AwCdtJBKFR3BNBDer8d3FRCooOOjHtqDV9vKKTa1nRmIESQDi2I4B1sg+iUDv7mWUOHlv5AZm638
6OjJ+N5SCPJ7GlTFadkroN4433iHoZ4TJh1scJo0HZaUXHOriYQT8QE/8gxmHg8l3Eog0tngjWKj
/ZhKQnP4OnXfzL0i/K0ZoI4TpQp4auAlLs1A4YTNcAsxA/O5PncHO9uKpz1cAqB/QCbwzjq33o2Z
221lqQn0KfWRR7zmnB33aiEBYSPIADBONh5KVc7D0FI9nMkzaf5JimrnYG+t0K0AyfHIR653rIIA
dQziZ2ve0deNQy2qppHAwKET9mm9QkrJTa3WZhJy54UsT0n33A47rs3WDG5FSHajGrRqMUdoqVp+
6z7nWXjYZqxmIN2hS19Ute6OJEz7H7r943jYdDW65L+YdaUNiN+QkHw3py6wEj343z5fOgG60ecz
yhGxAdMV5EgeTOAHNAidIgUHKVjykImRtpiRhCU2wmmVdpqDZI/9QGyfbPGQGwQOBn7SfRuoZqzy
lBaTGdbtJzWNyvKlba4Zdz5giWDjBAQV/Jd3nEWsqnObJroZ5rpvTV6l7hzkrYNgIigkWGxAVyff
bkPdUlaPrRny6tXuvi0LOjwc95fEAxLxJ/GYR6nLeiPqrqJD2+YQYXwlnwa6cxA2N0L00kH6HzEb
Q1JVo0a/TivBRpS5N32pk6Cgpx1l3RSB6Bzg3iKErUlHuY2b1AB4ywyt+GRz4OFxSXP6a6h+Pj4U
m5txI0eaCupC9bIEEjJ0x3NmeKAFST4AP0WtLrKGqEYFObKM1iVaVqPCfIGIJfGM8osITAAM93ge
W6YPrwbB0g+34w7VTNS5I0uF2K9lnKv6a/yBVyPcpP+OT9YaZZfjxAw7NsJ0/oQ/CsLX5OxmO7u+
NwvJt0yNxdA7MQtu+cWX3t5ZpK3NhveN3LDg4UHEYz2JCe+3RTUxiaXzJuu3rviW1jsiNmfg4K2C
Vq3YCvmlUrbW1PG5MUMz/s38rI9/fGCbb4aX7mjd7NTBmTC8pnnaC9mjT9n8eoSWYMKx2cCIrRfI
WGa3NI3SBLbnyWiudC+ytT0+Amegp3SQ+ZL2l1hFBU8WhmN+LpXEa5J/PrA8SNv+Z3wh/+aV25K5
UEHVhtVHa/PPbrnzStzUn5vhxe9vhu/UjoyNgeGH353ZM9VLPu0Y7i0JNh6hKgrwAMGUQZLZ3Lbx
skBDK+ep0i56xS59Ve0I2dqFWyHSLtN4NhNThxCreKl9Nu04MptzQFbQEWhVpGil4avCjsFtUpmh
7ryR8lNL/Nk4Hd9ncT+DH8cSRlU6BqADQVpwdMywcZ4svyo/MgPkuRAmA5IUPWLW+xxrS8tmq7JC
tQjm7FtWvi6HSZEFahwwDOSvEei9y9XpeW93ZcWskHbPjvt8vCWnGB9pWZRx4sWAmNh6CuCZ1bvM
xKWj1n5vBMNhnjxpfOkoLKRhSUEwvgn/Yng1SdTvtWC61yORm8PdD+wc8lwyXCg3J0djHN7konqx
CZS9RU/t4bI4pMdvhUjrtOQcWJYcQmhz4dxP9tr23Z+19fjSOjlZxfVYjK/+OzRfWfv16EEAXg7E
bHj1gKMA0cP1No8Z03O6dHrYtU+Zcz1+H2N4hBfATgQs9R1ldMuVtKEcYbHYCdRi8ot2Dj4wgRsJ
0pU8KEM66Imth+lvMwr7ydP/Nrx04cTdfyZAF+pNlZ8XexAIscLrR8l6iSQFKiuN2upi6YiMpH5e
n7X2NCHD8dMejr+uIEkEDxH2wX7LAYBqLllaDNwITfcv5ynVDkO3MLxowikysdAmSZU4mpHVTTrg
uP0qDDhGX47vBJ4jAssBRhBVTjskbp3xuC/McFJDhf6u7cU+tw6ayFODZhbgM2TF1yeBja1NW1j0
cEyeCq8tjysShhUktrgQBLvCenh1rgzFWQDQ0r2hrr1qPA6ORHIX70HcZ4IYXA7n1Wi5UPWlgo4L
9fdf8x7F1YYtFeFUUZcrSqJkcGGXoc00K2aQ7sQeGYJC/9Mdfju8wSsR0qVZck4Tc4QI86zwUG92
2v5snDPEm0WoFrsM91oyFKLIJkMTWh4p6QkUiwr3lZ92+rnTj1tUJF5xJYurGekM+RhM86zwpAXf
FVpJeXa/M40NNQV+EdSEqFHB21lm94Pr50yWyXmUjs/VyT5MLovcqoVnBxry4d1/x7/flFpdJXkC
LZp8tVc9M+39x9u8oUmCLQDvWfgWAiW5Pgi52gzjkOl5lA4+1XyWBcveUb5/+wMedSNCujNZrRa8
5hAR5wFaDyOkbaLP0x4SdlMK6N5MJIxF6FaKMOjc7VDKrIFcNg0y26fZGT3utL391kTcWrofUBkG
qilxOCBJmkyB11plVEh2V93Fsj+procj2GrnNPNt98Wx/2jpjoqJg3YvEdxaSDYhnXgHf0BzazsW
/TDaLvcW4rmo0p58Mntjf+rIOTb26to3VhIdOGFcxD0OxZBUgpku04AsZRHJgzbz4/FCF986zMiI
tC6QjMjRIbmLmmrJAqNrVlOXVGEgA/5XU79poPbcqy/a0O2VCMnGFGOJPs4lRJTNuc9+UX5Sp1+H
j4+tGriHYOyRTJETjYo2gIvWmdAMxXwp4stgqF6xVy64OY0bGZJLwvO2ZV2/QLNzv6i8rgwK9bgV
AIBcsJUj2Su64q2tQKGxzEkB5omm9EteILP/ddwLm21pFUA8AkUuWhTLzO7dOBPAP9EKylX8Pnsi
9bUc3uLpcJtiqBUSNvBL4EKLTrzrmaCr34Dg3cAiEw3OhytXd/yerc24HV+6T1CMOJojnVlk2QHt
X3kW7KJeNkQAiQLXRED6EVmWTga3eiuJzbaOtO651q5G/TSnhyMfAsmIF7HAWyNvKu230XXgHLK6
Jiq/qyquxShGTPbxydi4GVEyCHwQ6NwERkhaKNpkZUaGuIyaJ5p8ou7ODPaGl6ISc5sm1ZSBdr0x
f35yi78ef/yGsmJRQE4i6kLhYEmWY6oyq2I8KaOlPXHupexzOvv0cAsiwOYESwwe9ngF4OJa66o5
4MilHG0C+u8maGLYzqHeWiIb2Adk3YUgucy4oU7eZapWRJT7s+Wne2+9DT11b8eXjlpWVmWbGxjf
cHy6BDP3yV77nq19uBUhrdBESiNXY72IRkQA9WtOn3MWLONOnnFTCkq+UXAELPddaxewP8U1ugQU
0ZL7lPhadWG9Z9qnxzq1uVyoEAAEDEwiqAha77YVI0E39djtlp+A2XHrc9nuBLq2JuLgtKHqxNCR
ZJGONRpatXh4tGh5mL0Z00X3l+nS0B00x71aEU0XhU3Id4HiVU78qqRLB6XJaFQ6PuL687Cjtvfr
tB5fTPImKousR5dOBcYnprc4Z3c6ucVh4wEReBRgqZDH0eXE5mTSgikuOLnTzg5aEGamx0OO2GU8
Ct77mYN/VdpsblUqQC9FFtXOS0YvRREwvkNMt7VOtyKkszEkCsObhGfR0Puk9Jl5So4/YtezkPRp
BkSu01PMwmrPHT/xPXr6nSk4kpl16gp5lxzj97WvzpdcfzaOGykxBSgrqnYNtNGUtMnVhzYutDiN
FhL05OykgbXn2WzNwkYRHJgccGOgimKtsEo8jHPVgcDPGQOUig7x14ZejtoOeE03IsSZvDkTdjMM
NmNpFpVYqOSp767K8VfaWoSY5Y2IODXaRmkgIrP/j7QrW45cN7K/4rjv9HAnMTH2A6u0UVI3pd77
hdGLmjtIECAI8uvnsG23VFBJnOLYjuvoq1YCTCATicTJk58tQMHoZcB2vrfyIcecx9MP0ZZjaRWR
4T4OXaVnfLxk5vkGRYFZbKlmR0Sul+QgRT6hCsgBmsC8YuVZRy9WqeSPfsKTIbS1cMpQSF7b+V0g
IqD+Qnr5+icclb/Uq+FKASCYfiPnhlUxUfj5XeZHhrnja2HBouLD+yQW+ol8bf5kyUvJHPIH8iZr
opK+CQEcXkOQHjWKJ6No24kiNVj0SPPfefW5XV5X8FHh3euKWvsQbS+Nk/D7vgFZffA5BNQ93JEy
puPKIGuroXlZ9A60cjwP53dqOk+Ds3LNP63J11ysdIAu89Ui39mFgJtVK6fEinz9AdsoKAmLAPLB
z8kf6rV0+Zp47a7iiDLo+xKbCYkJ9tlfCcPXpGvng10JJ4Tny++EiD12Ltd6wB/dQQtDIHJ4wA/o
p7QYeRhMzpTfgVXKYxdN8aYYIup8en2fHv2KJ6NoW0iNeTDaPXxSFe685jIl+9flHzW1J/K1LcTB
wtZmARBUfL6SSdlcqTW6hSMj4BKENwrcVpbASVtlJipUr6ksuxNtxFBM0l0osZLlOqIklJ2CAR8V
BvB5OlRhkqJwu3wA51qaRiT4yUx1fqqagM/CpRdgbSQh0FNLO+AYa+apSs3E8y/9bBfQN2JYWYnn
H7EMgQjfRWH28/jbz3KnHR1qJdTeBZl7JvK1QGBlBP3RaA7rkje/Ryi+EH83rt0gjskHFfFyGUIP
eMTGh0qqHKf3yja3EsKvxPy2WyNQWZEfaItQUt8Y5hSLwH0Z0X3Qnc4Uh9ciH09eQPwdgdV6vvQs
ZB6spHLfFcWPGnfT17fR0S8ApSte4sEs8MxnoI0MgJ0GNOT6fC/Saeet1VA+90pLFShCVWSZl1dg
TUd2MUhzUBLQaWfHPhoWqHYTttbf6thnILeEJyoc0s+ZbCoyZtLkppUUQAVl7yVIVE7X09MBtK8I
u1RKIEqsJChvCnW9ZZ2fiteOht71sgrdaqxkTqMx36/x4K+pR7MDNktPtibEG8Gl7K5ac+VMOLrG
4NQA1B8gc3RiObSzoVO0agbXSjp3hzZynLwl1o19erSNnfRkFE1J6DuFmkpURieEleCQLfa/Tl9j
sI6gXTcgWuBW0IK8VszgbWDhnIQh3RcZ3Z8cCuOZBcxjgB6jk49j6qtgGykbActLbA/tp8nOnNcY
p4+tM+ol4fKQ/AGXzfLzJ7ceZ566wgonM6lRDe11F7m1ls44MgIMDDdDpBPBEaEn+SpAXorAqBxg
dz9n5KFei2Gen83AHQEZvDQ6WraTpiO8XlsteE7mpEA3VvHW/wyk1uurfGwEkMzASyzsm2CDPtRR
Z/VuOIWFmczGrTnzXTCXu75bSV0dUdNCQAACLfRIQYMRfSspOjsCtKhJ2r4xpzf1w+vfcEz8Ymt4
41iIQPRzM5+JSgernhPi7DIV1WsPKMfkL3XviCxQHvmsyrMawZISzNMEHh6ZvQnMlejoiLsAqRna
1eM9a+EfDg6XwJ6DnNC0n5JrO/h0vjOy090ROP4AhVhOA0C0NO0PzJ0FrcSUiMsMtQr5m9l+U+Tn
J6/Bwv2GZXYBGkGng8OPQOZEBUxOAE6DNe192X/YIh5Q0cUQwF2i68jNBt+oQI9Cm68U/PHkdEz2
UueHewKKUZc7g+ZN8yocJ7MACr8HZCG7aFYsYNHx4b08RFiBAmQQo8DdPetjMcqe8l4ESZtFBbbR
HS33r2tobQTtojAUmc0xBGgB0jPLOjP7PV/ZR8dHwCMfnvjwXx314qSO1y5MVUnOYwRgbXVjrzFY
HDEFqOlxiGUKTzy2QZk58WkKEqpI1BiLKbvVV/rhdVUdseeDUZZZPBnFq0N77md8SGFeBvWFvZYe
WTbjs8UGvx7exfACB+LvQ/nEb6kSsg4SL//mt3GoLrrim/uln9dSrMcHguvA3Q0uSLdswZVdSNmC
IMzC6/Rlmu/d6jz9Toaz1xV2dFngn5aWbwsZnGbcNvGMCfcuPzG877Wx4+HbCsQZG1YFbgqvxwCG
4aalnXWqzeqQT2A3MNpoYvssPd1AwMaLWvrf3I7PigrZTApLTRJUsOTCa66Gn0F2ekSDpnW44+Kh
aWlHpavJ5VKM6BueDKD7/lEUK6vwfNuiPxruJkuHNJBd6eL9EYeHq0o74Wo3ORE5uQ0bUC8ejlGg
nZCcRF+iw21rOa3Ly9pVSend5+dufv/6Jlp+/dAqlo5+4JrFMQcnqNc5iY53dp5BfPCpGm76/LY+
vWLhcATN7rxgaFSTOipJqyoaxLtpzT0dWQELxC5A/BP83zPaAjMPg8Kx6ZSUxbTrhB/JzLk6XUtP
h9DceJOFvgKL+5Q48H1i3oMnKKjX4FS/+33rawE8Cz4GkGqsuLbUWTs5thyUSiS/AusKdSLKwKF3
kRm7wIq86Wzw9/5abvqI9nCTMBHFwiWC1lA7wzPZN1UvhJkQe9yFfNiPa8o7NgIyND4CBLwKPfus
yihxxNJ2ThyRRd5OpD9PXhwEsQihlm5acHhasq/10ZrV79IpaYtbk1WRastIFicndZfSYQiHH0Eq
S+fGGFMVViBfmZIabdTLft41a+78iJoORtD22MRno5QWRmDhLvwyrBHBPT8tcGWEmwP2c4GZ6bGO
k/qTO0z5gK7FY+Txm8m4UGPkkBV3eHQYnHywlqWqRHeHYD8FMYBTDQktPhhztauHeBqQsal59Pqq
H1MXGJXwHyQvse6aukDIVwRlV4/gjf9kVFFgrSz4sms0Y8TlAucGqGRAZ6GjZWcurXFwyyEpfvkZ
v+1/OF/F2N6yH7vTvwPRSID7MDCOz+i7RFs2tdMpkVRyLyKXrazHMTUtfTBhGFh2HOSHx4ePm7A9
At+UzFW+f8isk5sWoX8kgF+Q7S1bS8/nA3RGPOpXU+Kat9S6sL6drB3UKSO2XZhpgfrVbTu3QUfU
2SopWh51n7wNVJgohAaDIXg98fj3jIsDVw4AmDNTJZ571pO9WqPsOnK+uoibln5INu7YgXb6Mbf3
JkV8mWQBid6E9ofcWrnEHFlhzBuQqYVtE0lY7dSwfeBPBt7LBB2XZu8m5e9PXwIcSnjABMYP+FTt
gCB515v12I/JkGP3o4Xa/0+8tsJ96AxlO/MxYWo/B7tqzQCeR+MLI9Dj9DU/YRYcSY4R8kP3fBRR
Si8sK+66s/H0sP9gIL08Y+xb3ypdDOTwfV9HdXhHJjTOxRl+cpkJBlogo8CaoNBUJ3ZnskprpIww
ULufuXtBjPHq9TU5tmlRuY8zG+ktoOS0LeVNFYIChSeDNn1nmbGj9vL0VwmCp3Ykh5b/Pc+h+YpR
v+G2mVDgt/eDearfwNGDijfcLJY+Gegvcuj2gK4t3a5sBDqnXNvT9a/X9fPskFsQigu6BZStOEt1
Ds+W1EMDLIRILHXDXSsy0Div/cDXwNTPLFsbRjONQAVC2grDONTbm26FVqdfTv4Q+KZgAV3ibEB1
/aGa7IxNBEWUPWKOszm88uZLLi9V/f31UZ5/B5qEYcvCAyLJgka6h6PknQPi+NpuktzZgcEmMqyT
ka/YRjiC8Ay4QI5AqXQ4wkw6xkOBEdpf/XV9KvpOE65NvxQhDasJwiv7erL2Mr1/XT3Pd9Ph5LUj
GmhLVfHCahIjjNn7yb9s0KCvu3x9kGcm/fsjwgXjTPBPnVY884mRedxpkjKIs/5myq99byViOrLM
yymEnMdS8QhepcNF4JRQdLbIm8QEaCOS5dnrX3BE/PKWjMord6EJ0utxi9kNKmv0aDKYlw9oeP66
9COLcCBdO+VY3/cKX0YTb4hyZ58ZlyD2btbYFY+swpJpBz4ObMwLFvxQRZmCwbVB0SWt9V6mF4X6
5Bmnq+lgCG03DQK9UcK+7hIr/G7bNz3dn6yoA/nLMj1J00nRm51ZQf5o3tbjRRZeTWD8WGsscmSx
EXzjEoEXcbRT0B8PJtvJSpl1XTKImzKIRLjyFYvrPIjul7bkPvLiuNAB+qA/4Rglr1wz9buk8qPB
3/H5klpRV34y2t28loA6NhZUBkYIFMIjDtS2Fv593hWMgiXZi6xuPzZnwIA5wNaAl7lYebV4Fu3g
u5ABAevLwiSIk+9wdViatmZqYizvXTXuO7nL2vN0uJrV+9d3wbP1WW5FqCTC2xGOD3D8HI4zVCpP
Zzk3YPjZ4zIsTnbomnztYJq7NnXpBPlmKffzbERWe6rB/x4BeUcQvKN+RQ9rSzNknvThEAd+zuRd
5l2WaVSvUf0d1RNqIME2u3B46g8YgPOOompIncyfjXIn1zi4n/kTfATuwKgcA4wHd2Bta5nuaPUk
FTTJycUYnk0cLwwrejr2BcjdoIIHz0goitSG8POGp/aoMASKVuaoWwPwPHO8yyc8ka/tJM+t3CyQ
I01Uvw/lfQvu5P499y5f369HFfU4yu8awydeq6Pz6DcGRqnYjrN7yT6m7orprXzI7+zekyEc4Y1+
MGMI9ssKo6q9MYa9vUaGsDaIdoCEQdV69YTVqNOocM6t4m3d73zz+/9PW9oZMqNlQE7GgS6to7xy
57aRsZbsPL4gsAqQU/2Gwxw6EDxY2inNLZqM+S5sd4aKWnP/+lcc3bmoE0SvH+QGn+WFlTAno5IS
O7fYV0WUWdEG+b+pklFzDLeuWQbtB2GrNqfw6zJ6ayKt9rr85fcPzqjFMp7I1yyjTFNRdryiSYfJ
0wsVnqf7cYitlTvAUTU9GUZztaaTju2Q4TOG5nta3njk1+ufcVQ+kqdIzuOoRdOzw5W2s8lL7bxD
ZDXvwaY6rhUsHd1JyHzAN+E+jPj2UP40zJ3NM6gJPGcoNyjkxRqSYW0Ezegycy74ZFGaoIxI/cz7
c3Eylw2WGgEhitJATAnCdW0N1OSrYWx9mhAvVhOOoZXqm0XH+lZamnjiTRI3YhRDHepoHC20qfdg
bXZwXfK9V0TGt+zC+WbbK8CVY4v9dKDl50+dYFF2Y2ljIDQAycEXMp+dvpnwgoDMMmIPpEGWpXoi
H8mQymopWa6SUZd9COqfr8s/ZnNP5S/+94n8qvFBmUdTxDVIphk72uwUOa/Y267a8iHAfuDFEDWb
z+5jxC+zemqnJumM3adqLRd1bMcuqFiwC/rQkn4VG4tgtlguGoQddv7OQwztryz02gia8zPlxLy5
wwgVGiqDzmu4CdNTE5uLUcCukdtc2s/qJWNgU21TwxobvKPHVfOtk6feVyEfdQQLQSWe21AxdrjW
fjYMVY0yxKSK7PnCc85f30rHTAFpOLAjLwXYz9haRSPtQiB8AtnMe294ezLJPWa/eFQkbRZ4lZ6j
kw1g+gPIbBJeR42KqjVI7LHpP5WvWYKhurqsM2xQVJOENPJPLXTDY4ePekb4OjSbQ2pZc6rU6i2e
+6O4zQ00/g2/o0BmxcSWGT51evoImtNzSvCbWXhZua3GS7N745MP/Q3avJ+2ylA/EoCLIbuAV2G/
Hm4iMqSzE851f8s/NlnsZP+qk/2vH+q/s4c2+dd0+T//B3/+0XZTX2S50P74z9viR9/y9pf4n+XX
/vy1w1/659cH2hdU/ysHvwHB/x54/018O/jDGRWFmO6Gh366f+BDLX5LxxSXv/l//eHfHn5LeT91
D//460c7ULFIy4qW/vXvH139/Mdfv7nm/uup/H//8M23Br/3sXgQ9Fvz7DcevnHxj79AZ/D3RdGI
JMA7vrA5/fW38eFfP7H//ruAa2mdiyzicheibS9yjOj8HXy3eJBEhnN5Kllqy3k7LD8K/w4DQtEa
MNl4qMKzu/3Xf2Z2sDiPi/U3OiCNWFDB//HXoc0YNgwRZH0odjjcBGg8PbVz3ao4pf5+Cr4Z01ri
6AXJnra9VOFbyOXUY5yL8YdTVT8Mlp30nPBn0vozQlcqI20NqmIUFM0RGoXdV05zGhT3UbjmWxf+
g1rV5RijDqrBq1rztq7S0zzso3DNNZHOAC7QBv0PsCU3xKqr3VwTuRJ9v6Tx5eB7EgGEPq9btCcZ
47D103OnMuhZS8haFu0l6cu/fyJdUeGYzAZtdzvVQVSGpI7MyV5jaX1JuubxsiJHshqLGLOMyTO/
69NrUk3j/hSX96h2zWNP6VT46ewPcRV2cRjWZzkJzl8XfRinPorWYvixKqRKq0nGtd2a9qWkBecX
sw2W529CzqCOHKbULiPU/RrXLnXtrYutGa4K51LRSQ0xLcaH3KN7q+U/X/+kF9ZCZ8u37aarUTc0
xMrqSHrnzbS+Kuw5G1fSDi/J165VRPRpUIoOUxfGLbf8M65O4yP7sxo6JaI1WAMFN+8QsyCY/KgB
SjYBWllunLlmvtxA0DQwNsRD1pX3Zh26lxMi2W32q3MlZLUrchO9I2LGehJx6mf7Op3vti3qshhP
zLfr5syfM0y9BxSQ7afU6r4Tx6q+vS5+0cBj5PKoeM1+UbRI/M5MRWwvnX4jox7TeHCa5h4wyYnv
U68wr14f6aXdo9lyOEiwUpJ8iB1migu8AbILa8jbjWugmbM9id7G/hQxeJbtSNqOjOrhtDLeRyVp
NuvXYBxDl18R+7IokqZp2G3vuSfdPf4Id7TztqvQgaew6RA3AblNe7ONqypTJz0oPgrXTDb0anPw
B1PERqPIfVnnw3vDaC43raj+yqDM2Qm4x6GWMi+vrZCa5810Iv3049Q1my1CMfvZ6IiYdmlRXLCy
KN4q3DI3nos6iGWcwnTkJlQDsLx9NpTo+SLY8GObajSrrQ0SVIPZiLgDq+AXw7Cmz91sndYP51E1
mtEKIoE7rbDZUUs77EbSj7sCDzCvT32Jl454BEezU7tmUzdmAY/L3ht/sdqzr2k3B4kxMTD/NEM6
VeeEOt5GTWmGO/rLO7qLQ8WU2VWu8l9oln4aQ/qjnjS77Qs7o2KE3dbheA12pveu3b17XUsveDP9
EjYOY9l3XShiIvOb0pRXU5OddM/7M2tbs1lkNSlkZwh6/HaOmsH44vXTWqb3pXlrUXIekFZ2JqxK
DGZ1O1uVumhHu/u0TSuazQ5WWitRZjwm/cWUZpHdnoYdflSKFiN7dqkqMLn3sYE+nRVHs5vitA6R
j6I1W6Uo3rBzavQxrYO3gyo+tKG1cSk1Q1W4VBplN2PWAsUMjem/zxXbGEnq6Qwzt/up6UUfM4Pc
OjVYtoe+/rBtITWrdLMsy+dg6uO6ZOd+qvYTsHLbRGtGKUpuu5Wh+nim/BN4684MwVeovl7Y3HpO
u+06FOYXmLXIrdtG1Bdlv8Zv/pJozSi9vKsmtAMTsdPZP8dqurGNNYKyl0RrJjkHojKGuuhjq/J2
yNZEWbtxa+sNWQpiprPl0z7OgvYbscQ9A6v5tohLrznq+glNhrOuj1XuBmdjW7GLIR9OS1r/MUqd
1q5DB56cKSjF8djOtZr9UNrbwhadyUmC5aJvaNXHXkeDvR8YP0kw/9q0uXXcGfqb1gLkrlhLx/ma
T+1dCVbSbaI1k2zHtPWrMOtj6CZKsweU12xcSc0iO3T94OGi69yYo9b5gWTBSl70ha1tarFtyIOM
Zh1cVECzn/mQe5Ez8u+b9KGXXE+j6svBafvYVqqORDM8pJa72yZbM8kQ+ICCgYQjDib7QgTWWVXL
bUeCqR2RPu8WSvG6j9vRTGTvf06bYo3ueZFxJHTTE/RdaFiqC+Ck1NAyMxpYXWU7UjfsoWlsr9m7
Zdhvu1iYy4o/uZZO1G0UKqP6WE7q1uP2VzAg3G9TvnZokqyaOsWhfDTnmyLStVlkGIC8bpNuH048
460plLBwJBN65Yf87ST5tvSmTvcwzsQtSYNAYp7CPAqbsYp4M5zW8e+PR9R787almhuVGiyerOks
ywdQUtebzBSY/kOdNMSzsrnAMYFGP2gORtw+Mlr74xaFAwl4KBwB58D9AX4LhdE7rt4hmN1vk6xZ
KSezUZEekvsOHCqdF7XBSe91/9F1QDQjzUxphMpKoWvfHyLhB+/bGn3AXp/2ErI+t1K8ARwqxJSO
mflq5HFqsUpEQecwck996rUf08ELPrw+ynHXiyfBw1FIzwR6r0A5pcouK1/sWLhWSPuSaM1A7bzG
ZScgLC4l20tFLyXi8W2z1qyz4vBbwg5ZbPKf3Oyjsty4C7XTE80+uNnOmLPLmxvmVpdFB4zLtklr
56c7lNKjbQBV0zyIRpmaUVVuC+FQG3G4jtQdx5YXCLMCOZeXbAr4fmpLe9Np9Kx32EAKkqJ5CYtD
GqBwzomq+bRyrT82pKMdDVuCE62FxlVYng/M2BcqvdqkcB1rAOUKNGKHeQrqXYjaubFw5dwmWjPO
ijv+qDofClH+vuTvUMe8bWuHmkFaYzYEoNFhMR/tfReG57Q0NoUrYGU43CN4Kc4cs4A+nGbatWBM
QLZ7o2jNIM0BHqlDDB4P4GRWNtxVZm0UrZkkc2kNMhJsEAfue7Drm0nmGzeIZpFFOTJa+g6Ljbm0
711nmKLeKU/rU/RnZweaSVp431pIH+BLnLKMrD54z8naZXA5u44cDnrPl0DxfM4GJA4DWfvs3B2Q
FJ4U2sxErgrITwn2GbVTptucVtz6+DHaIdrPaV4NaN0RC9/ajy7/nlroQLHJmPRKxCplE2unsY+r
fi7P5jQk0dyX25IrIDs93PVssAy/DwsWj2qKm5Bd1b27ceKarU7lQtrvQnQ7qDuT2u9IsYaPW0Qc
W2DNVpu+INZQWdD3zGIfbRjSxjjfpm7NVkNwjaEHLmJyEmSi2ps1IeciT9VpCPPHraIZ7Nj2qEkX
HL6xmcHKUuBK58utKtdNtkfhm0EqFltz6e5IUfF90DjeNuerl273VsBSp+lY7M1psFOBN0VmuS1h
G+i9E91hVirIYUItD2NUFHeRr9BPYNOi6qRQuOxXtgQDW4wKQGHvZ7PvrQtSt+0asP+FDelrse7Q
TLZbNlhVXI12rADIsT0N2PVnw+jsEkbKA38uYUaBrHZ4sUgEO42r5FG0ZqHp0JXZREoGtbDrEkB+
PPGebdO4ZqEcZeFjKbATuWHuiZ+dZ7S52yZas1BlWL2dmU0fjx6vd2j307VRV9v0xzbxmoGWAGN4
aT0BKtEU1r3KPXXJ59B72CZds9DQTkmTlwwBXWk/lH3+2QjDbbnsQAcdTbPwbTC3sbji6Tff6N9w
8GNusyAddVTktdGOHnZh3ZMH0G7vOntY41V/wXh0QKcpBx+NqLGgrWGm9hlRpJv2qvNCuW3HeJp1
MhGO1EataVwVxI4s2VxIXm7bLp52gBaGU09WCxvy+fhmbtIrl/mbHrWfNZVvHVZnuZUhRDLsT70X
xoNcu1csUdaRA1RvR5w7lW+kXd/HQ89BI9gIqvrL0DGwX5rBkqBrz2fvYylFUJ6FXifcfe5wLjd+
mGbBwI84dVi3LC5G9qsK6LxzArYNTIUalcOIxijLHqzzyyOXIAW6QFlXOUpQtx2BOsFjiJp9YveC
xQ2bPlIn/IjY8vMmz6ADj0rHVo3skJoi7YyWqcUY7Od+6RW9TbyWQZIznxzOBtxBgnInTIS+jZCn
cUb9OUh05FHKu5RVFGpBs6FEpt2X3HQ2nt06/5sJvEVOO2wWADgvh5R+mIW9LUOlY458wPoYoN5w
xg49U3l2LUJ+v03d2tEqjLnoqplC3U6Z46VB1pEcNiZ49L4HVBa1Y/RL6GuiAxmCmIb3G7eJZpoc
PRTLKsBVtTC9z7YMzqt62Gb1rmaYZKDgYLJGXDUy91J6I1ot0fy0rsaPO1A7V2tk0gGrCxA+2lnS
N+ktr8JNWXqAxg8dSu1y3soCljM3Mo3SgflRYa2V7r1w9ulEOYhjXDov93dC2q81YQ06MQIGN+02
bUMdXeSqyQtGinyJUOldkfpROlrb0gOOdqgWzEYpwBKXuiiiiHruoBzA3QY6QW+3Q527Vuq70sGJ
zZ0xjdA87aHx543pGJ3JmBmZGJzeZLEdVPdguLulXbVxr2hh7zALi2YBRKu+iLsUwTrPtnkUHVJU
h730kX7uYiLSj7Yq723pbBStWaYxTs4oUhh9OJQ36cA/0nDcmL5wNMNUvK6kM8DqPdn/hA+4YQ3d
Fkvr8CFuV5VFeti8UMWFb2TXTbjW7P0Fs9ThQ22BdhdKIIPpz9VZUDdvUOb3bpNJ6sR9auaiLK2q
i81S/FR98Cab3Y1npd7ZVYTKK8iMabtExnNmvAGqfNvBYGsWaQiRI98Ki7SovAu6/J4QYxOWAJW/
h8YeduBPnB04WGcwP+SueTP7G+3R1uyxJdJ0Ztl0ccDMD8w0RJTZ3caoR8cOCWWPJahN4Edc73zq
IVyM9sb3EJ2Qz/Na1pRVjztLGxpnw2yRz0Yw8m3Bpq1ZpZWCMcztcS54bgo+QfI2x4vrpv2t44ca
hwFynrEuVkb2RYbmO2rUmxDoIH843CjSU9IhM44c2+MF2jGh+jyT02nk239CCL3roNspX8jcRnxi
kHo30AHk29zftsd1EBHiB8spSq+L/YG+CwV5j859X7YpXLPMHK4pLziu/aP0+a5Ef4HJ79NtZq9D
iILBLsNsxDbsZllELkG7R78RZ9tmrllnYNSypUvy2VD5Ga/sfRNa29K4OoaoRB3TZPRIyHl8nNBI
W2ZRZQIFtW3i2oE5pgL0IN7E4rQCQaanSMIY35hq0TkvKB88nmZwh8PgACJflVFRmNtAOYEOJvIL
u5vNAeupuDrP3PJDn/FtB5uOJZJVRSUpEEX4LjhH7MB/Z2VyEyrkGQtqBtY43xtw4ylHMkYoMZ7P
XPNE9po/lq/DiYrayFPZ8i5GH7ZoNPMf3mhtPDd1ONFopmU958CF4YSzCvSLzrNmL7K0W0vlvBCq
6CAiomw3zdFoPU5TdhFM8n1plSs0BC+J1uxzbHLhN0tW22B5E4l8yPaGYs42I0IJ5wH6Ka/RBiLF
cRHnzLvxTOcKBccbRWv2CdiGY9Q1yt1U65QR6/KfhWzW6pRf0op2dqbK5b4IFGKKvj7jhkymjGzy
WmjGeagS6pbMFS4wRLK3jSg3a7EzptP43v6zy30dQzQHUhhhC6WYdXkTzv2bOi833QWf8RkhoW14
lJElR1OCBgPdeluQXG06gtDH9VApmT8NqBKAsx3EUO6DmiUzetRt2ilooHMovDdn8PKYJTDagYOk
Xntvm8a3LYcE+BwORTvTYDjMhx93XaRoAqOwdhxv3hsn7hxKrwmdJdqcwjYd97yvxAcZeB+2TVwz
TFy5HXQxMrqYFeSd7IIrNrKP20TrhgkeSAoYax+jU3VELfTileGmYALF5IcKKdFGms0uXpzqBmjK
cDStczrm2/Jivo4gIkZHRtDpdvFgGxcoongQRvBpk070fn6qb/y2AW9DXAoLhY/FzijVNp3o8KFa
MJSvigx5WRG0O5UXVpQJtm2b6AAiy2wrJWzsb2nWX5xmuHEzd9Nx7+s0sP1khulkIOdLnGZPuuZe
zumm6wm4Zg+3ic1KZgNqhwAoyOvvDprKn9ltUW2UrlmllfKRoA4RV9lwts6bgL2ZeuFtOx30HtAo
QbfdRiLQz+w7YucXLq83StbMMnAHYpUS/rti3XjZcXBi+a1n77dtcM0ySWaBmLjDRiH+cEHlfK0s
tgl6h2aGh6uZ1iMr+wAbZfbKc1Cp3pGKbLoi+zqIaKaTDwg1MCakbH8pVZ1Tsi2VB2rUw1k3LYiP
HQkHCyb87lzMfL4Ac7PcdNX0dcBQ5tldSyheNXrl3VidEXd19n7TSupooYLkgDcygDQ83458t7iY
/G21QehMdaiT1JRlkHFYTp+7UU2QdcvrbUelThqKM5jaM/qAxJnvXyK7fp2a21zgQlDyFMCPeoCM
dgYWcirEl4aAJbQu3LW2dcuXP3+j9fUGoMQKW9FRmPucm7vWqW/AfLoSry0b7ZhozSKRJaxRq4fn
35kR3/3aABb7tfBs3p+bsgKbNAm5mUxoPttvWwIdOoQkexqmBRQVEjdhmX3bWqexbv8Ja3XgUE7Q
889NSRfTNmx2gCp+rb2Ob3NdOnAodWthzxaS7gFY6mpav3GCadNTAVq4HO4dHBVD2nLMm/N+b/KA
RcSh2yAVuBsfCg9EMdReD32LofhFpfNBsCJficcXGUc2j69ZapaDY3LM3TbuzHxXU7+/l07pf0qn
cZtT11nvUFjS2EQFHUJb9NJxRfutlOVaduWFra8zuyKPUEyThRR5E9g0mp1aPHRFa9NdloYi32UV
M9BYsd3oIfR+0EWKnt+tBJrIKfkna7Jvg+G0ftCPG18zYjHQLiMDUoqgUUd1T4PmBbSQ20p8QIF8
uIPaoi9Sjl2JPvG+8ys3zQHQn3HYlt72dTyR5fR4+kB+O568YfoAKvXyi9M3+Taz1RFFTs38PrAo
VDP67ZVtGWXUNuWYbDoFdTiRMjpVzxKPfJ7kFA9PpNlJm681c3jB7euAorlCVZhwcdPIpUJ9lZcY
jtzmcnRmPoKL/+hbyNDhFbikkXCZ7CM/n1dOw99vQUc8g44qoh7Yv2lB2ngchFVBcjW9EcAmFHul
pORRGAzte+Ri2X2fW+YHWgplIIxogp+h21TXuXCC8hzNNcl172bGBzRBZyrycMbeFaJqv1Rh3fcR
K0z1Uxie0Z3jUOTpjYXQ9VoaDLJkJ9MFR662AWpBYHloBZTxzm2smSJ7x6571t2WLVkBnyyPFseU
pcXcfJxpgKx9Fbc41/NdUWTZjcp6cj2PNgPSU9btPcoO0yLK/bbedj/R8Us2a2xrKnpc7VtRfnb9
eYIPrFi5LfTUMUyFGqU71pJcIS58yEm3a1vjxyaj0+loa9LSnlQQ7dq3ANn38zaN6NAlUFYJWfSQ
m6l6F+awirrYFvToyCWZWoXPcSG8Mss8vFtO4He4XjVftylEO+JpO0wkQxvDqx4dq9WU7bvi5zbJ
2gFvoV14DRJ/qNpsIpVeh822cne0LTw0p7QcO+KnLbmi/8vZmfXoiXNb+BchMdgMt8D7vlBjpkrS
ubGSToIxowEP8OvPqnNx9BX9taLji5ZaJcVFGey9vb32s9aL5/dFotzar+Gd+3bkkMd+aFeMTKMZ
PPX0wUCN5jYdp4Vq4OIi1YShg0xco/UoUVh2utCEz9fbp4a/AEFvED6+kaqmaBrcHqfHYC5OD34W
LtF9hY1tKLO6a46g9EHU1mPqVmKPz8IlwdQxxgkGJ96SJ/QaZ/8/0uj/5TVnzVLD+2i1aHqrkzEq
aSqBnv7kNiGnlJseS0j7YMSb7EQBZEmemb/cRj4tRvHKLNXrFNfg1fbFsa2iCEbmJjSIz4IlsjGv
TwaRQFvsr2WqOM8Pbvs/HAb/JeGITosSGnHWeNkS14LS9j6hlF/GQ7Z/SAr+bfTTwrQ0gYdQMsd1
tkXdYzj17JOU1vUTP63NTHohWW1M69QMuabBVYrQcfWc1qZYemMPrWkd+LoMp2/tcrhFybNuqc3S
1KzBFtfbMucT+ykPx6z6LFsiTPkR8EEYecvmsiHBBxHMf/Iy+Jc3eRYugfLVdwsjtBZGP7PDPq7G
7eo4PuuW9ugQMmgorX3JGxDE2JADq+54lDlLl5oxbgk9DK0HGn3cN/FuWekHp3V/li4FKTpD/A5D
Izepl6C5W4hbrn5WLhkt5hTqCIrNe2+rYFWqYj13U+XBceZt4FnCRAQQuNAa+wq/Jp6/lds0cCel
b3zWLq27iFY9YOnoDK2dCb2jm5ugKz4Ll4yBVpGOitazyUrmZUVL3Daqs26pIVIER7vTeg/S4ZIK
5V9A8HbTJ8O4/u2Ez4mXsU5h9NTQ+dJPbVT4yLJyp8/wLF3yUDxdQ4PPEO1KD5MSX6aDuEWHs3Bp
I5zwdcCqX1UqvuPImJjCrMJb3a4ezgSkbjMSBNQAjz7P/BbhoFctW+D4Tl+3sv8ArBw8jVufe7Ru
gW0SbNwKMsaOa+iMQEp7DZlBiMGnRpI8gKCrMETHjq/0tEIzGU/i1S6qNo0ACIVI5kGC0TbCrSEE
tP63c4N+SxgV8oXUwzGX+liKMMzcDj5nBVM/Ban0p96vV8aKIGB1ZEK3ZPysX9qhrTZorfDrVqPR
0oqCh3+yQv6X+HbWL83A+PXj2vi19OTHOew/ycFzEtLAnfPtXA8j77uZ66MOh/Az6Byg5HXG7UM5
i5fiSM9bcqR7DSC1zo82+2IS+95pXzmLl7oBttBy4EfN0BIZon7T6k9rN7gxAGCf/nZaxk7YMBKJ
rWMVP8bjcFkz3y0hP/sn73ymYGccts4mv+JrWGz94PgJnlbmwbyOLMziqSXQkmbPPqFT2S01PNOP
xmMJ0iZQtrZ05pe5a+R1Y8mfPNT+7Qs/pbRog8xAJxO2Vn6Sq62/jJw5beMwjH/7KuPMBPDaSU09
zij04eaxy5edfHX5DOHG93bwKUZtzG8zU6MPGiog+jgpt3Z/enZiY+G88WP1VI1CfZmsvO4S4nSN
AUnS26dWc6/WVnNdw4Uoh59W7lGnAjQ9i5YmsOZsEsAfUMT2IlJ21eyX20yfVqQg+8wnRRS+EGM+
xDShVTpHbl09aOJ/OyP9FA024r6qdSCTkgNScImMG0CAZqdlicb+KGyFVnVvaDnQ4LFxbHWi2SlU
xoLYNp0aXc+RelrVVEKJ5hQZ6Fm1pCPZEConXcsBhjBwiqi9Pv3t9DLPmiVprOx3kKtrTpPaLF7Z
LLFTYKBnzVKa6RRAaXyBlgB00I/7eOX+5jnlnPQsW6JWBLArDRSEZ5G+eFlG8ybbgtJtWk7rcpAC
fFPfqrodvQ+HMNe2i3+4DU3ffuAJYAeW+kLVgdfVLBzfw2Lms9vQp5W5E7Q7tXRTNfBY71iYfQ5H
Nxk+PZOPQPDUCkcIVc9df+vNXiWOoBbYBr2dkFXw3RoPT92HfpOPSXjf9MnfbjNyWpVBLxgawGZV
h/HXxjeXYGwvbiOf4uS49RtskjOMjE74Y1A3Sf+EJnr9yP556wMvnLcTEo49gRWHUXUCW6HskgxL
0l40W8K/Glx0x3myEuFWZ4Lf69vfZTfj+1OmsJlH7X0IWuY2e7nTDJ0VTEKRjAN2sNVZNxcMrQT+
EjoOfVqe8GWa93AiW70Lw15Wf24f2JC4gVoQv97OSRzLBEHI2+po4H4OZHByH9lpdwv5ZxFTwrVQ
grbYccdXbkJWdk3rtuOeRUwRHBRNBAx7bbb4FmXrA4CQV7eXeVqkE+5egZL21vpYszxZWDV3idNJ
kJ41TEeHS7DI8K2Ov6X6Ek2Ow54WaBJbkc19u9WB9gqaiNoq9uI0GWelUpYI7H4ob9TKSwBpERXQ
Pn9Szvz3/JuepUoRsdrnPWajTTZ2b7CKKi8Wq1vUPGuVBhvPBu5Ea70I+hLt6ZCP2arcVuVZrQQv
K+lDKb/VjYfLaLW0LzNfNqcTFbq53y5KaCeiDLiwtU6z4SqSpBKWOpUi4dj4dmjOE9HqZtjqI+g/
inApaW/dKij0rFPybASHB1g31bAM/B2I4NukArd6IeSUb5873tIlFf221uH0i9qu7LLWLf05K5Jo
r2TINkw2m44CEo0rkCZucfPsp2b2PZyX1w+6GVZTxapbLjTd1j9srq/Fkv8SOs+KpMwbA5UAxoDQ
KaI7A8XydzkPtIGAoZXksnkrrIIjCaqy2zd/1ij5O0wd9DqvNYeVbD6nShYwsfmD/ONf9oKzRGnY
JPFS3a/16B3zdY7FXCbjMLodK84Spc7b7BAv+HzgDuQ/9EGCKL04MoPpWaLE0QfOIRZd6iyAcR4f
hq90693IYfQsUqJjCI56KJd6ypKnUbxvm/ij09Z+lic1Vm4E/ThLHXU6N1n0s+OTW4XirBPaeGuX
UWDoZUKLEjbLPDbKrYWQnolGZrVGzIA014PnLeUyLX4Z9250eXpWBJk+mNpjJksdBODf9P7Dtk5u
AemsBorSKDVaTUud7mnpJywfB7cbcXpWA5nMByqJDEvdTux6zL9Cn7ntYWc9kG9TYLZ9gDCDMCoB
DCjSzfGcddYDxUcbcg8IpnrpxlxlNk/n0S0hOpOM9mHq0J50yHqYmuZramz77vCb8IfTwiGnIJpN
PGVwOJN1AwYLhYX9YB1TorMiKN12PqoOQ5uUb2W3K1Ek82wdv8BTFJ3U5AFii9FlIG7dpCpIwyu3
OTmdPoHua5qs6QfEunArYfUyVlxBRuw2+inBnV/7zaJjbOoAaiCkcu/T2e1Cj55VQa0ZaMt8KyBV
CaAWZmNvPg/rMbhxlOlZGITthLGVY3y9maCUR/dNeb1jBfGsDSI8jYDY92il1+xu26M8ATDQacrP
PCPeDseiSZtUk6dKE8LOPevBNHIb/JTh7mCQKG8mcUXWKD+gPIoDt7V51gb5W0ukbFtdyVaTa8qb
47btqXZLFs/aIIgjl6Shja46L37wOL9kenYrYp95RlO6BnRDEbuCu6bJ/SV7DFnrdntKo9Pq7I1Z
Q0g7ddUu+6cFLiT57GWOef8ZaZR5A6oS6+ukqAbOcUlag0ju+ORncVAE1zJibKaqrAGQNQ1NXOD5
3YoIZ33QwLj2eptgcMY+Al3zhRm3hPMsDlqGeVz3MdKV189FIHiZ6MRtYZ7FQQGXu8dNqHAq5KUO
U+iDvjutyrMwSC3BoEm868qn4q/eG66mWxzn4xQyEST3hU9GV1Ta+1m31+xwo//RszJoxjVeyLnU
lRYDu2aNF+SaTKHbgfmsDIJtSSBwxaGrxSal9MULO+SL23SfFqUeOtRVpNLVtgWPYdMA3gubebeI
eRYGIffW/ag0PkAqn7IsmVBtXty2qrM0KBn9dpK805VZjwK/6BYl2u07OeuC1sXvaNvhZR6D7+VJ
OF08ejiWUv8hC9KCzdLvdTWtuObYuyO+gIL/0+ltnoVBsKbQVKEfuZqsvB1DnGOS3KLOWRPkp9uE
OjmGTmhX9GtbzI2b7Qo984zYEuwy6TC0tcc106+QjczxVUZvSzaLkj7A4lg5MHLd8mkUL6m/CLcE
4swzkmj1oosddTUKv6CRuoyxY051FgIJ6jc6wH9VZthvXF4VXMa/3L6RUxrbkkwc44aFEx3kOvmT
zlNU292m5CwFGod9XYTguhom8THsfkxe4iTLp2clkBynLFwnTHbkW8QEemvk5rZNnZVAPnCwkzCY
7HYF8KbnN/QquR12zkKgiQACFuAqGTbsYx7DDiQGX8PpPZ51QEuAldINQldNe5RdUm/z5BbczxKg
PtRTqD1PVZbDxV3xHEbFbtcaZwmQL5dd+iN2v+bVd7NN0e18OPqu0DO8KGtE3AUNnjvLlh/9QT/q
fheOs32Kk0nve9DJY2wePaggLfzjcBz5tB77gB+xj4NCpeY939mvOf3i8oGQs/xna3hMN4sPBHqa
Ekru3PTSKRjAR+ntturPMV/WMVWVtDQGDAQqxa1bPcfRX4vN/6EQ5WkXN+o13V6DQJUQp3whurdO
003OCqDXA3ZiFjz6Gu232e43M7kR6MhZAhQkYWgT+KpVuOGV+fSKjskat0VJzuSitU0YihuRqhbS
ZYUaDvneZmb9Qzb1v7H2n4V8cpYBZduB49Lkr5WPiqxf+TtfvCc+Z4oVNNA9+9iLQKS4hVwMv4HZ
sMCshxq93JbMTuLW+0NLcn/PbPfEDytNC0PMnriVFslZR8Q0jbGB2rUK+uieCluCbOW02ZGzjijV
frqIbMXQmQlzQ726Q/u845d8Wtvt0FDdematOl9drMAvAGjWDZNFzlKiuIkUH9iyVs04DiXV+3CB
Y3rkFG/JWU3EWOIP0Py8JsGJROo0ENOgz3djTpkZOeuJhBh4F/gjnh5vtm6F5A/ZZmK33IycQUgq
Mw28Qtu1kvoFHKfHTgmnwxg5c5Boj9xJm36t5oABexgEv+Hr51Q4ImcQku48ygYYbVbHPPxFaCNw
JeJm00bOiiI9RYQnYbdW6dpWbZ+2eSDdJIrkLCk6jkF2KXoSKqvnMJdS7znAqqnblp2eYu/kN609
ArxLyMG7PEmi1wb0w41EQ9LTGlVaTusmMecKcSFvAjYVW0p/O8Xgs7RICaYBS8ejM8q/+pupo8X7
w9Ur+a9Xr+SsJNJhe3BNGJ47bEpioypL3LoPyVlJtA3bYOIVn0oYTKSAv1RQHDD0dJuSk5bIN3NP
W2yxFdumvybbvMMe9oflQ/9lSl5//h+JgzZx2KRpj6pURsZ70IXGO5VFu4++0jX55vb4r6/jP35H
gEY4f/MpltGYpLkZ17+Znt1K0uQfgqIWfrL9HCJeUHEL17/smLpFojMVCdHdQwMpRvazvSlE5Bc+
nE3cFuhZUdRsczCPBwbniXxkssfVi3S6kifJaXXGtpsmiq7pKiazVw5x9+w1zK3wQM66ogEt64tv
orXqX+9u0ff9bWg7xyz2LCzaInMs7UzWahftI1mGYtl6txB0VhUxCV5OEgX4Bpu2RaGUswIoNzfj
RHKWFfElmo4pwKyk81aNPCpxpne6oCNnUVE8eWLwICqqsra/sXgs0iF20ivBafztuvQn28Y7sG0w
BvPQR6Fz3rrdLZCzpojaNe0BHMFnYoMccpA0dqp1k7OgKIwX2S0eBtZwfnr0mqzNVxG7IZvIWVQk
MpX6UajWKmGDacptlmOTz3xGg4zTVniWFoWge6bgEr6+zbmYqXqJIrceXvIPXRGd5d5KJPy9HcIy
5LYyKuNu29VZQySXZIZvNFL+oSc3s2U5z3y3D/ysIPKCHn1fPYaO+uQOJZSSz27+muQsH2KAixw6
0vjAvYw/dmzAnPe4GnV6l2f50KtsG3hPf6xI1AR33FP8OqRb6rY4z/qhYyDZEkiJ0Vve+vnUr9NQ
2KGRbnwKcpYRUW8fBe3nsWLj0OcSOdy8N24R/6wjGrZwkayTa6WWI4cw7L5r+YvbrJ8yWy7WbJXB
ICuYX6qr4fQoPB+GAW6jn2LnjvrgtvSZrdoMBXA6vYvF5haWzzKiI/Lo0s2HrbT12hK0reViJ9/x
2HxWEkHru/J42W019ennBmXffKTWLXaetUSsg59BEMq9gpHfCrCVDm9r1rkRWMhZTrSEZMGNK7PV
kOzbkEPTEQ1FJnfzy+mVnjVFfJzAoLJ4pR4eWRlxieWfNCL/XcpJzoKiqQtUazVeKS5e9e8Mr5dc
mtEsf0+S9KCFASguPntHMqwXt78lehuxD+vPe5L5toq3D97qAfTk+hbC08jj0BDoRG1FO5Vvqs83
Kt1i3tkwzdsJ6OQpZomb9VkkwS1w9MUhZ/BQsh/esLWBrXDEAMRxOvq8XRwPomeFUUMY6O/rYitG
2u4F53VP5fsSRn861QX+/1aG/ksJ8SwyEoNEB26XzdWI5mfyCdbE/E7H2qMPfEMD7Qfg2oL509p0
Lbx496Nbp+82NtEOzhqbez3kLW69Rgn/ZTIdd3CrAVLHHg1fPgZDTOV9sPSqvVu03LendW/a7NL5
6IGuN6C8lnLsQ6rqfYtN+kjgUhZcRhbB1kHTBpSHnNGs+Uo8GqZFf2ALKHsmp6VcaQx7zSjzelNt
LQoA70ioPHrtNp80t9hCN/XOzCkpDrpbe8FN5Z0eQvIZSZT6Qfxpe6Sf5/fjhX/AEZ+vTXpdoXb+
W+G37QWFWUhcgesHulGU+ulvD/eRQOJg22gAPWiT5hrtE5k+BiLUvw8LnBq4coOMYIsC+4h6shEd
fgbjgVsv6vXDVHGRiOOzmHlvr1sae/s1QdvpUqOFqU/vvTXT8pEOdIy+AYu+qyqC1UJbpPEmXtZm
p03BKCSJhQqmua+HxjTL0wBq6P4p3lfalt2EBr+ia7IxLuBMQCHjHCPe3wUzsXPhj91OnnHD3Jo8
Y6GX/dgx6UsNRq2CJWafReJLKyzza8+gf7C0Md+GaxoPYVNkEe4HLnFivWdDD04u4DPsaUGIYvHz
3rbjBxMKMV0arkbyfgJyAk+zjeMrjmxK/UI2a5/mdhNjd/VBvImeOx4ufSHBlcf91KFBaeXjgPab
pDMQ/BuiGq/IxmTaysNChV74ZgtAWpcsBrIpINN0SzMI7HJJsuOzWSHXykWUzl5h/K4h+bGrpMOf
v/vZZVhVI4rULuqL6vsAXE/uG3WLaOwlvw4QrKIqYnPQ3KIAvu25miP4/XjAN6mCSc/cJT5LAO+G
ZKYpDjmH3/FrVtAEk17f4aA/xzn4j/P6VYl07XKU0pKsaunqa4CIQlTSLcEqyrcxitU7lZGd8XwN
G33kYpiivaSWeeNVdeneFmsDjjDMb46DFdM4oW/aREm6XpY5hGyW9D5rizDlXXPt2UpsGUDE/N2I
xurc86cJvhyjUKxM/S7Tn6QiyRcUDhgvZ0OzJR+YYea24sd9pdJoO/K2lyR9xtVBvObAIpvpxoYU
/y+5TSjPvVj2W593APzYclGK71+DPePQ8YF9L6ZfSZstWem3g4oeeqAwf4VHa/2bl3r27wUWKt/2
pgs/BenYxahZtN7ygTXd4QMwE5vjnnIDIGMhyDIHl42FMXlnhp36V9UM/VjvioXTjZukk/lKlX6W
WvXjFWsrUsVEl/mnaQkq5wwIbVXBP8gTN2/XzZcsRgv3rHwigbBchuTF0Mm76zR+kreguiRftjkd
+vkCVmY/dRezatK/b2PWj79xmxfEF2BlwlRBS8yi+M5uERCS+agbyseiw7XQHOWxH7V7gT92X55m
UBj0TXokTB9mM79+A17SYFtq5gavC+dC9hFtbG3wsVNeO8K0dGWBzGfZoIoWi2F+GQPfb3+mMhqa
nytcKGTpLwwpdtv28XDfAt9t6zEOjv75WET8ubedFxWdrw29LhNX6xN2U88WpFVTfMXNaRLmwC92
wwvaR6LspZkCdpfOuNdHSzRbm7s5tvHvXoUD1LskGc3jOI5IF8JBr1+ArVVwXeNK/N56vb2buGVJ
PsxYUV6xHmE3fBTq8FgZHMgxchDaTFS2yJfkzZ/xTfhezNMnm7HGv3Weks1FIFXzCpkmTXRJ0GXW
lGvaelPOk5V6F+F55ns8pqOsp+4oowN7R25w3/k6vR/CTCPWpEggOSM5Zzvwwsvz0ayXuV3fd96S
HRdsCQmesOkYducxZcS/bj3zg9rDtcUUlBE6XD7LnaJeFsRr9n0JouQ+jSbzGC+emO6ypB2iG4XH
RXglWATbIwLg3bDPhQQKUtn2MTNxi5YVQY7HNB7lA8paiO4RdCNhsScjE9epSwzPd4IblxwLNPsG
Yuf+lHHSJwXQzn+FQmY/aSabH+Hsz+P7OWkPfAltwIMi9tu0tDLoEBABywR6bWdgFoZwwer69gfR
6VWTTt2Noy8vuIDiJeA+42Xa2K21tiK+mErKUa5fk+i2RIGfZ8H+zAa75BE7hjwDHC7nQDzhuxTv
kUaovEcnbqGsZ/IDTIIuS46SJbHK2ZRMDyIMH23QlTRZvjLj6Wvoi7ZUMEQq4VL+cCTLjlJel3rl
Ble3kg06K/jk6SwPwNG72Qb8K+zOffKYpf0ntS8K+7n9kTC2XQFnJWWsO/Mp0c1USgFkN8gCiywy
eP8pfLZpg+2HWnsHol2Yw4TpU0dwgvCwwyO0jS976mE/bGSWE7zcAhqKICfB/hjs7BYI+5jpxb8A
e2/hnzrwYku6tthX/6mP1V+YxvgiQW6sUMj6wQk7LlFkSshaWTns4jf8SNqLp3CjnMLoDAmA7a/c
8ts+MFk0mb8V/qwQVlTwzh/SZ7Und9EMrWBLIfFBs/CYJ426DURmDzPpHxtuTRnH+/t+XObu2lrv
L2IRELqmu9/08Rg0bMpZsL5Mpkvv1jhdLo2Jf3etfmIdrouLEXNI+2nDSphsIf30AUfO4zUCAMtu
9YQtaPQ2WGCFbEG2FdFovfIo7vLUcl2EPfcKMssPTcKSKtwYmOiT/56giQQYlL6IeDjnnVpyMfv4
N8mILgQN3e+lp6SrUayImzww6DHpUHTOl7Gn7+BXnyDSNCX+IDaWBzw9eT4nx/ouZEH828TN1pSZ
bsNP7RSpvZS6x0VPEIpOPAQ0oKgdaBXsT3AbSkrjj4zfWNrzrsDfF4QF9YYmuCaoTNk7f4qCx9j3
+JQThl7U3C5T+ve007GcReSlddo38Zd5GKjNo32zX+ETGfvXbJHNF9P3ZkXOh77QuywkqcWXuYDL
zOb2eMkIbp8uKcCgxbCP4RfYw0xLvoh2+ZLMkv1eGG5O74dBYXZUhzWF5SQTGE634kAAQaHsKfZs
v39YxoyNdwnz0/C6hMyH4nrwNnKZg2UgZdqPDGqn0TRPK21Wdesj0n0bjq17VaxzMkKIzPFZhfO6
G9zP7pkq2dbjWQnaZfr3UdYGf68JzOVe+OT3Kg9nFFtRIzXyq98PUiGpStu+apt5/DxtO5n/mrbE
/N5iqJbyJY6g5F+QEePu14wBKQEFD9N3mg/TdAlVD05dN+59VyVwaProB6TpLvPE8UFKlaKdk7Ub
LFS5SpbnzRh2IDVZtg4+VFaN72Y5M1EMaowCbCzC33JUWOl6zdbxCPKlY7ss0PQcPEug/ruPEriJ
9XlZfV9eZ1+t/CqCBrlhFqHruDA2RDcw/opxu+o5EiWZfL9C0hxme4mj4AMwbyv0z0FwB6zHmtyD
0B4iH6PHsVx67DNf/DA67E+6N5B7Tlp6222ZweUu0Rcs2PsO7qRRLaOUNJgKEUe51gHnhZ+EA/aV
mNnc4H32FQVnG6xi26GzjzIh5vfeaEfxHATx2JYUKW+QbxOwUO9wboFLOFkPkl4Y796Btdiiq8lP
EUoPve9HqRIe3wtLKL9LA7ZBXxMnikMGuKZNrsUhP1qVLt+JBBTv1kNH7xWxgG16QTpufk9eysOc
ozf4Zdw9YDhHGfesAsMfWUls0URR6g25e+5N6XK/icm7dAjk34mK6KdVet0dbF1woBCjvcNWGPAn
Gm1E512nLbnLOBMERwANJDg5jt+dputnnOrSJO/npYmKJfSrsGH84nVm2ErtpZLcIuJZW0yaBPb9
FohtL6Kp1yX2uvTroboGpHC4Eo9YY/P41fOT1F6GHrnAg8TOezx3SFdzBdPFaxOPk//D39boKHDY
EeNt8/ZuuhxZwD7gTj1rL4fn6eAusYRk92xW+yc4T/LfuFvXrFjlNLY3iXRL4D7JyKA8SP+w6cGE
z333mhiNqoHjDliJ088sFCR+lzByXOZ9XJMCt3+VBdLT5is8N6e88cgjXY4MJ0QYx4ywMmn2FYU2
EpFSxYT5BW+7DvkY/LTfy3b2PnSL5ohEW5e8T03C1fNB13l5Z4J9+DGa0YboK564l+88RHha12gB
cXc+wic6cv2uXbsZ/u+m/crFbuXXJognXUQN2syiLPW8EgsApADWr687/C6XDLt9ui2FPczS3kx3
hHc63VoBet1BbLFOOAv7YDf1X5HU9XE+klDATB0P8vHIMvGLcm7eo1wevbQJNdOFHxuvVxjgIkna
4r3Hgow9/66F8qcUNtCXJtl4xXFTl3N7hOLqj8o2951eLXtqF5+9SE2f4ZVN8ilE02TIN35J4EEf
FaaFhO8SR7bt7tc5MiCn9dEGzh7b0eXC5oxfNkuYeFIiOrwbbFH8hzBdzJfGRN7j6CVkK6O4n1BC
QEtSUh0LzhWXQEbR8tisIf9hxci73Ecmay4LDVR6HwdDUu1Z10NNFWqJe+4g5vNlptL7vHcByVFE
SIoxpf1NRYN8lTb8PWv/iagZPh5eGh/IKfrEK8ckiNiNNXIVuWZH9j4z/fF9ohO7CwzTTx3HSTDP
7BCIxxQxfP8B99ldX44dMfC2jXqubHA03+ZR7dNFmmREtOF21texCfz5GTU5HMp1iPQQ7qPsJ87Q
/cdu3aC0bY+4kqnWHxdslnW4R01879ut7d6hjD/8YumQyWLm+1aG0g53EW2Q33TL8rRlDAA2wICx
jc0Zib5K6LZIHoKaeFykPaanbRYbuzTUJM8BXFW3qmEbjqXD7tO/sbJfizV+snsfFml7hQNtNj+M
vZ0rGirydYUec0B+lWlzGYJpwVeFoCjybm2zOgZGleS7SCavsJnU4T3rKMtKmYyvIaFvPwbt9NRp
EpVdd9yJY5e5oLP/AXaMx8PsW60ewyi1nw7ECnnpmUGL+QIQwkUGUxLX/8PZly1HjmNL/kpbvbMv
CBIEMXa7zYZLrFKEdmXmC01KSVxBgAA38OvHVdMzd7qexq5ZPZRSCgaDQQLnuPtx19O60lNfTPyp
sogtw0WvZJsiWcf/hasWBqc6aPuNQNo/0N5i1bFuzcplmO+ikGMdrX3P3ldVXCJxuJLirLrlE6LP
aHuzmG//7OkMN1+AeG3SVs6lqwcj2P1SOEcSRzB92PPxTLY1Z2Hn17mU1Xpb0uawlvLOSRsuACco
P2Lzh8wHDoGkZ6mHeagPV8T+YXabfax9OrUpJo4QIuJ3vh2OoYzhKx/bcHvwtn7yk6kL6Ru08+3P
mU5BeCASe1I6B2wddo3DIFTbIfOhcHS5tdNsUH61yttPDHhHuphlq04E3tLT2VmQsmloKNU3Xkti
XPylIk9tSWZ7ESwUfEehAh0eIZNWNpWLk9PTWKv6CyTDqDJswTNgGFVqHGXD9A4sICfW3Hgrrj8N
1uiOKam6nRo25P2Gk3HswKAgpUkh4FqeLLUfXpuYKpbOWNhviSqWt6ruJN/zVkP0g1Wogcs2DBv9
rClrpXfwLbI/w2oFy4vQO6w2I3w22lSFPnY+5LvhWdZTRaOD5v3cHmuHZ/yIWRT9yFvhs7M2dYeb
OlR1Nvdh3yQSG1qVoJTX4uSCiaoEPM+EApfIqXqNv9NoM+wZiHVhDvFju7CVoc2MkaLb8aC39UWV
qkDXQ+dI59NYze8j7LhI6s8UPONcxVOc+kMdP8IMrSnSwYtYfUMCIBpPaAKEOwZT4PwnWiK3+INX
UOlflrgdpxODmI3uh7nszF0spQ4+t7Jvqz0M/oqveUSE7dlHt77hyW0Nu/o1AIKsMnXt3ZV0g0VI
4lcgIvCk29hgE/Ux3ptNTqKdXivEK7wgoInDCWak7BIA3aQy8bDqhHeU9eRE+obP2cIHGSQTwcU4
NxiOCfYNFUO7CyWu4MsiW0vztVxdmM0ceSNpu4yy/zGNDqsbKK5hvfrAA9/AhAwuKeKWlCnM08ci
gwvs/CgDJF1lqugjKHYWtNMJNpHqNZoaxF9NhQfkYBonjWI3sr6+tIh9o1mxcF4/rj3xdIrxSrKk
2mzreMenZshlP6FtRAsi210R1774AorElrznHRvAWqHQTizwKP0AdeusYaOJFxy7mES0TUo1VfOu
4MAxfwx+WYV+AvgCwx14yALvOigPC620VQwPHa8XtUt4KO1806LIqtYkmikt3spAiCoRJGxNMiIL
661q8f+okBq2JFJu+Byw1TdvAL0jRNWDCx3TsjH4gmTPN3NY8AZdplaCob0GtXT0RhSybQ6dZpY9
iEUuRR6VuMcT6ri6Ix0Z29+x8WD6pLumbLLGkYpDUUAx8mEzGfZr+MuyzRO/g1lpAA/zMDU5lL8e
2ifZjmHKlSUiWVGKu/+eivSvs8FjULVNXSh9sMjTPPTCxFdgZeF/k43563yw8bWviDT6EI9kzbq+
VcnWV/9KxviP3+v/KD/V3f/mLuw//xM//4bDl6nLavzLj/98UhL//ef3a/7v3/z7K/65/1SXN/lp
//pH//YaHPdf75u9jW//9kPej/Xo7qdP4x4+7dSNfx4fZ/j9l/+/v/zb559HeXL68x9//FZTP34f
DSti/8e/fnX8+Mcf3/T+f/y/h//X777P/x9/pDiGeev+9j+/TP37rf/bw6ee3rv691+P8Plmx3/8
QfnfoRGC3YPwxTdQ9j3tvHx+/8YP/w4kHQU3+u3A90mAd+2VGSv8yv87IYRyEVIYVkLWBRbSKiyK
ON7fKaWCwkAwZChNCaS7/+dM/+2r+q+v7m/9JO9U3Y8WryZ/Di3/Fx+FZh9qdsqhIWEEmVbsrzqY
yTYQMJtuXyspgaqOC7OBd0CMH/JOPGQlhob8imygAT+K6Ve4Ic5hWKLxqmOhXn0+r1dT6kYmrcf7
XVn44qUN6/cA9FGRbXBWBRxVR3uOsMAMAHndp6hy2ScPGndi0o+yP4+4DvWawdrs3bXUh6JqRAqu
4bF6rVaQfkcX9vpIJr2+lEyPNwML2odwMewmQk5nk8RK49WN14A/MM1V6S16LqrKvaxIaEzHyX6E
zscRLaMozlnDD3qcg9slAqVa+3gtcWufo9zrb2GnnNmiG68Yrm+vNZs+mmbkF97JFQ4mAT0CzCGQ
r9gPWRbea93L8apGydPG5+r1e0O/VEh/2k+VNx+lq/llGrX9qr36fZZedfx+pbfgiKRFL+lNywdo
QXeetehuyhinvCx483X12NfgoUiv65Yf4q155yUu4MaD9mribQvSPz9G1XPs4BWu059nGbulvRI6
8MvivuF7vKrdbFbqwM9qi11PYR7l0BPhZ6U3sq+wIepVTKHZUJAs43XyJTkwW7VXJooKIWTVmkGw
YzOwFV/4Vtch8Q0+BPE8i/1h8P1958L2OSC4zFCsk100zjCnlPjY5feJjxTn6wpT5NPg2usSRqhp
MNnJLxs2kqvxcPqMa3KeJkva1EVdyxJTdeQwg8PLgatEPXTYfMmCoqIfcsIxlzYoQBAwr2HJn18e
CE+SGMXb/ffFRW5RdNiwgQWJdgX7anj3PgDou2zB8iFN826sR1M6MHX8vqx9MPKDCPGRe4cLjKTQ
960kfTp7eFOuy+grjp35YmFZHwOFLwSdMsy+AvuBfMjoEjLkhTnPhL+ooriKMVqZkS13IMaWFJm9
HVgz+0IKcud3BTpRqKnpkQOeL5NpGbpHxL5j+wIJc/XqoT37KIn2fIbncRJjjOqFtL7J2sKQK8MW
nmsbxDdSEJKXkcBkoggWtfN55GUeHtvLIDFGQTTijyJGgluUATLjdDI/63Zd0giOsEcRtFXKkOSa
VRxITOJZXn5s0rADMq7XAtWZKg4c5NVHQFRYoWrEVpiYaVQ5dMgsg/bR3o6l1ili2cfPZkF0DJ/R
lyblKjaUyF6X8Di21wU3fKx4k2DmxdeJ3AK254CH7wcoSl/1FC8PDQBmIM20GpIONPdbOeNBQAth
znHH/ENJ3PLgSt5ccNdPr6by/Bx79DCn7TTMGSzJgfxFPnIut4XsfAnaNbIKXhXo+Ydc0YVePDcU
D0JxAKBuFHcTqVtA4i0DJTDQ29aJ7VJqwPhLAeOcsJ3H1NSEpA7LRpUaA7v2coQ2qCJkGeA6Usb7
GlBUzoFyXcZoCq5AWJdHVOPVbognAkSUl6dOS3g3ePEa3S5TG7xLvO3OrR07TlL9nnhkH3wslUvi
5pUh+ZuxXPTiEtUB2uTyuyAe7BM48WDJl7Y3eQBCLgeBOuAMe7MLZjwSAREsozUNjx5AznTq5XKa
vRA+7ULdVZPvX5pI1c/g8syJ9l74bhEKVyYtBZToRaSCTnMY25O0FLW4KOPgiFIBxpVR/Qpegb1O
OjoFGzrQbVyqJ173Ko+8McYN5w3Z5kt3qLfFYfyiBwIc9rZ4YdSDUKEd3bdufbybInCGBjgDAHjJ
YDketGP6bQl1BrblgRjixQNpN5GSQs9DasgUJixaQNshp2Hb6WkDHaGBv35oXXyaUYHO8tZDUPk8
c3AleoRPtTjAnwTq9RjP/ojtpyl26OttQisTvdqmp0d/7CUauRX5DGvFczsRc8H1n5IJOdQi7WRz
rVzd72KYYTyjud0A/vnsBDy4vCvL1UurYowzw8L15xrw+lxtBTowO4ncovcDjzyQZG1pl1d0WJLJ
zEBPFDU8KXn5tk0Un8lUEG7QYczI5v1oN1iFfgPtHh6VVbWnLd7kLXD0MqNoLo9Tv0aZqaGMMn0P
nnNB35IPchU5m6pDGWo83sU4/57D6dY0gLLViM8be+zcrWuYCdvNRxI5cdBFtwIwBb5y7qQMcgOW
6LYdFL4Ovy5Xkug58M/VKswZVpGSYFmnuKHAsz9URFcHFCVLKsnqUieK5WjIHL2amcjcW+Llt+fK
GDUAxCrwK4F9mJbPVkMmQACxnd1aku9HIrjwqqRYhENHT6PfDyyJygjcY7R47L6GwfgBxTYyNPy6
vymc2g4BQ5eF1qDLIrCA2eQVPEeSbXeBaLFM4soOe4kTgblyjLWVKDwQMTZkM/OT3YbgFM2FuFIm
xnwdAJfq750K+11zpFXY3Htl+dBNk7uUbBHnetzaj2nxFTQEzAF2758K2WF99in6pIDKz9J3/W0k
YXllncZd3IRqZ6ZN3cnOPkoE3IhERQXfybZYPgNTSgFWyDUWRDz0raKQ9Bz3kXdPZNQUCe5UfoKJ
LiQWdh6uQrfko4kjfrZhXL3QaP3pORueiZvhQl+EU78TrJb3HfqCG1diUYvUAHitgCOHYbV6+M5V
L1Pjg3Skui6uowJCFxJ/T3V1S6JwuK855DJI4MDdDuALAhlnd+B/7iZv7bN67ufHfrEyg7/Fsi8q
edUVe2kdX+88UsyZGecuKYYSSIXgQBiRabsF8hbPqkvLATexjcPTwkHiSa3llZvhzgbYAGpJn6qm
zyK5vaOCdVmx1tVOCfZLFEAVuvGbGzMEajZTM8A2TqSad4+AI/2dMaLMFVsJuGGPJSjTvJSI0b4U
S8XPWGn6HDCov4PZe42Z63Z+3+ZV/WqbRdXomWvw1sxfj54swqvtAVTzcBUPtRZiDxJ9StBvbl9G
mJNZyPzoM1tcB1p7AI7h8xoOtNzNJfQi0GmxDDIptPBDrHJWD+ZAlWdy+NAEeQVFFrCjKNjpZQp/
B3Xc510Fdj53wcoS2F8+R9jcbmWzDhrQku8h/XFyGuiPRxc8NZR9q/qHzLmePMerjH47HzRoj8IX
FKetcgvbsswVk91Pbhx2oA3WXaDWcRfPMU/JpCDaatdTJWBgmEx4pAFZjrfVBoQYAo4otxFhp6bp
5V4peduFok0GE417ge744nlYJ+LaRs/BKF8bQ5d8g9wzhyLNOwKx13vGVprUFaYl4y4K06ZDoDaw
/iKJvOV+HRTyBAXEQNgc1tQveZt5A5a4UiGCW/VQXG0IH01nh3Y5RvrluYYw4zwPQQUl0TIdYn+M
9xojH3sPwXAfrmqjPVS+LiGYN87xmYqsrCdoV2i33a0oCvp2GH6XkZQpqc0vK4IauQSuuUcSab8P
xBreKBeiGp7ji2bV1dtQu/lrtSSN7cmjI/51jEDd9oCNUsRPxntsDKNJHKdzPgvP/hbrFv7ssLv9
LiqHVEMNQ61Ekc0/9v0S+ztSOI11HMTH7dgWHsYCGYtpFszTchYxnAJ52AV3eGL10d9CdhtrEyzJ
4I/1D8Jte8NIpS7FXIxF6hxbn+bRG95qvYGKoKo6iA1LyoRJ7tRXc3MrOwh34lhuRWJ0HSEg024q
mRA+8MBC099L4Xk//aAyGFBiUQH5kp1Vjl0F2F5Ie3c3l4P3MOERBbmoguKdqbY4oCa0L6yAcgsl
0uaOXm3DZ/TE7FqLaNwVDRv2LOINlKAwcF1BWMfx3SI0OSBmq1uwG43D/VxBL5YE4POaxMJ+/YjJ
V/0OBIl/YKPYjqyeZ5qNUVndAeGBpZfCnVf5Mfg34PUvC+Z782+2RCVkVog6EDCi64Fv3tXIEJdA
Fi1Z0zoOmtuqZbe+Z6os4nY7VXIAm2gZiGLeUIgz0Co9eD5m9kcUVtEUxkml5VsL6DGT1s7neIWr
Oq++SR1AgEk510XiSvZjteDzF89/loiGTHs+fxj8U15KgppRQRMyYZ++mYo2zFcP3YnctM0HHr8B
5gfgb+bpUJpqvglL0t3M5fjWTtBGDD6CPaAVmMF1oVgvcNN+zGMIZFrOD3zT+7iFjB/n+uIcR2LR
0p7KKVryeZICmt7B2wk5qWSd2e3aWIxCwVrsvY1Me+kqF375Qvv3S1nWN+DaoBLp+bf4ri7zNSDy
gPLnnvful/MbiFHqubxd8bxmWzPBgm8pohP3WXnqhxEEZhDSrJ6Gm1ValhA0pZmBDHivvWq7aDO1
B8dn/6VgyMaMuIOgzIMnB6Pjzdy6D6yd7Td2FEO5DVsUU7U5gfExmNWXwsindnWPcmRyN2IuMm1q
99SrHiIrS6DrWp5XyaGeqZvwp16q7awAbd4FrugxejwUCeXByzbNPwu59XcT4xX6QL+AvGLZbrVu
sJtPH5AFqBxSlPcVOHmyTmLOJsjeEmIi2JnJptuB8zLPxFPypsFnOyrUu7thax4BMRxBI7ZJ2C7t
j65u0rlZtysQhCBba/PuavLef9dStRc8mRW7JPSwWYvK9tTIdsAYf/vLa/smHX32CLnO19rjHtzU
VZH1p1rUvIvW5U4yjA0hHNndFEXkneCFDHFoFGRd4OtsKyp8/B7iqsn3Xv0ZEhVUgDcL0smSdm45
lpsBSKNt6W3Q6DkH86hObYlqciSanbw2BmAR6m4fl80FZamfNCTsEyR4FjmpiMs1gM7jRpECXCHl
I2Cz+r0q7sC9TKCjGuZvmcAml41iXZ+8ksfneJvFLwHZQDbHrMznrjwNSKPFXwS/YXGgTwv0pBRa
wbhTty1o5KsY+nnfoBZOAQN9uZFPR+TaDQlkgUCs1UZ3RSFwH0/9uYnELxXOj5tBFl0k6G1di/Nc
z18Lm36Dftv1iJCmnM2Jj5qiHpm4UX1xrhX2TSA5l0oU+w4wkBc052ZYsbIRKXOMmakdEMKXvvPO
noBkt9bLbajBr0EtAe6Aqq+obXaToR/M246liKusha9bOrL2Mk16ycBXGIiVqjmH2PV1IOK1Rn2b
jhSQdw/OAxQb+m6Y7sHp79SBeLFdi/J98aLHGZtkixsiQWmJVO9VJ4hPDPfluvyAziaTnh9DdxBd
EG8M2UBTorWeoPYM+VV5YLAgKWJJ0Mgpg+BTfnvkQW8U1yNa+u0LNzgmZxoI4gDXQiG6vuiSSShU
wmnvif6EOTUwnGP3TCCiBenf5NCAZ9i2X7wRSqipW0+UTJ/A5yCa0O5n14cWLlE2eKJe8SoDb7vX
DfmprMFytdgfvjfcK+Z/ylC+DkK8L678asL4ZpboXAKo1wLxVXb+Mdaou2lHaQI38i5dw+phm8a3
Sg3Ledk23G06mHYRDKHLMTI/tAfSgPt+ex1JEKBWJMUNh9FRzryAZ11ZtSg0bZe1XYRgITOIA3Y8
nQgr3T7sqkwEcULgtZZ2zNvPWp5WC72dCk+yh2aNeqBxy+2j3yCTwOnYpB22c1MMP3ExH8e+OoBC
u/RxteZVN++moMO2isAUBMiksvKACCAi+tBt1bDrehVde5AmHfq0pFn8R0G/tVjDvCO1Rro4IQhq
r0Vacv3QojYvowBaxQhtU8fvoH3cKyFP8RwdTa2SCF0FUnklyIzInNaqfuk2nXiusomcyreoCbCJ
kABV37IH2FQ883HpUoikdsUCKmmeuT6gjr/3Nu8Wz8MeR3mItuZKa2PzbWMXUPrHcTVL6uLutSnt
w6yxURbqzAgKaTFMmWq2Z72V8MepakTmtEAzbFjdS+xbSd26F7qCyeyKawiJTFEGZN+10K+JVsAm
vC3SuJ4OUaTLp6AXkOBByBcV9ox+eEjmXoZppPzqoLGU7VfIVhJtOe7eqgIkrDQpkm3r+JsxFD14
20CJw73Ygtem+sHq+Rkgob+3nYepubIj8A4g4T40MN7J47qFpkT6mO1CHUugTqonDkgBOUuQdfdY
kTHisGZb7+MSjiAeu9S1Yfe6iRL+zDEiaB/MKvtHDm3e78JK/yeQsfAASz16J6gnpys2Ezad4olj
A7blQJO1rMstFxy/Be4YQh7mala0uGOwfPuUThBj+iAMk0A39mdjqiITcPmoExGiLSHTuOxNH4Hp
YyMoVoGZ4nikgPJkHS9nboMAsmoWFx1yiRvFE2Znuu77yi8XIGkC2mQAeLbEQBgJulxiyMhcFjqU
9EK5b88t+H/IeZepHhPAF0F1hZYVwKpmbZ1Uca8qTO7Ksko61Ic7K2k+9iaQ2VaubZEZx0PMaipV
uUO7Gn4PSHAjt84fJTBXU45VWlrTgQdy85PuOngZckHNBcyr56CZ7Mt1r5UGxFSO8BwGjIcnBpIn
VCxn0cVw8BbNuE25ackQQVO0kgsXnLm9m5d+X4XEnFjc00c/FkBCIWQs2GFCfuhwjJcQJAFBmyAD
fIDHAF4p4hyUKsxsDV/2T7Rw0bTvSbCM5feIh28TYLowooPPYGWedWyg2dBe+w4Ru/R/9VDezDeV
XaL4FFaYlJmTbgGMnsVxY8nNOkTzT8pXWKY46Ng/cPcakQO+4AOkNEikRc2+Esh2wPvVFsBMFy4J
0yGQWNj3FEcBjiSD8KSZ7wYJQXMOfbifUQqseq232aZOtps7rJVrcHMqRX5TCPB1vq0Mo9tTV9U2
aYogmJ9WDSCcEOvEvqzxTUEkGnGzd0wH48cUyUF79whaHM+UmX5Ny5rELz7kABmUhtuUBMHGx323
zR9905d3BUzmXaYRmoH+PUBrOnZuuwuXGKBi8A7XYjAcKhZi2ruWWJYufh0e0KwEuOyYFsKgR+zn
6hvsx933TglYqS0bgnX5KNCbQnCBTCwUozDIh+8EM+yhJrpcb03XQ7BXF+GXk/MkUsDt1XDTjmO9
ZLiYeNPCd4u5iFU3n7DOk+uONVZ3144hv2uJFffPjau3MN+wFVYPtOP0qgsS2BhSV9/PwLSoObfQ
v9od4gmhvk+9mYfbbtum9aVAGVg8mgUxaZkXlw9NHVOoRQH/RiqTiwfQhjrzQX1fA1IG/b2iBoEv
MlRQcNBJqLXmB5Eltm+07t3LhmU7g6HR5r3Kclv4ax+Fjdy1IFaWzKm5PXeKqjZxUuMuoGKE5Y7m
jfixsJaaW+BMzxP9vj8Wr9BvsoQi8xIiCzberyrGWlMrqDj1CHn8C0TFno8lC7LyIxV+6bKlawz8
ourweVMMe74/bSznemp+EJDWbzObx4u3zF4A1VJJNfDkdoDgqICECpMVqkIhNSCgC8mCKcCyb38d
Bz83euC4oyDbpHHmY4Mt8RwAt4WKHcWp6MaDHbzzRqICDmdkM7tqwsIODLVpkqpU9d51Mr5Dd14n
Gk4SMpmqZQRgrpzG4xXqtXtdLCbX9uECrUcqEB/S5Avwm27ao3brgeiqcbihA8R0aLujboC8YcUw
HaBHP+wyBAzVQRaDdvmW4VYS4lmYnt5WOI0RMxxhX9yg2IvHlFVR9FkgXwL4w6KwE3VoXjGZxEX3
3rE+dClm9IYPJMNFwZW2quxTyOP0F4NF3tUbSFgkHG/2IByEnruAbxugPCQcPBDgquTcyMC1Z8C/
OkKpquurDsMyzKfFEzPCTQcAemMxtGlPoK3AA4yE8xBKw/twpgj+C3G7J4HiZZxCGOJ1OQRzjUcS
awRJZ75x8JPl0i1HOQjpAe5pIdpMewhXxM6uwGq+ViWatDdYKDhb6gzPXwpLY5d5hS+PwebGncBw
8xUlnd17auxvfKQi70awiSmqm/1W6fEJ6z5GEoOx+bRsgCxrtcWE7czlxQTPuWzsuhd/6G43FD4m
aNH3wvQB41xwZfZYLFK1RXOqhrW/x9WsAUW6H55C0AEv3D1XMwaHOmAAhaZj6k3BbwCqZSLU+Iqt
tr8JgehXrgp3TeT9mtTGQA749yMqsA8zYbHQYAdHEcq9v1gwLxiaiNB+n1dUcRmsZ4obHQWPEoIg
jCfFx7AsoORkUJMwzF0kWtGk5S6tNpRtlcpWBfeYEqKFCjaWDr2AaSGvKS2EzO2w2/QkfmIwRKed
T0S6hSge8P0FTxtbIJyJ4qcN2dgg2wAJqDJGa4dlDABbztd5zDFFGb/G2Kv7dPCNTpqV+GkzwfxB
OZpb07oNNypWxL5GGWsUhEZ1bepXDQwH9bC23Q28IoYnNjN5W7nyWQ5hveNOvwi0mEuRCrZ4HEpj
XN9EN47JS1xwyPDRUEUaJW7hI2LcfA8HWIGRt1axPFT+eqd5O582BSx1BBKwH0eWVyXk08zvznxa
7pmU0Oazu3DTB7S8Rw9ZafkQNmFqiXeH6t6ki1IC6hlzX2C6E4IwuJQl6CV0itZ9TgdMDmGVDb4n
OkHlwXB4QG1JYlGnXuVfJ4KGFMONUNCGG6YjNop+IWzfN8x07fp17R+hKcVglV5pCikf3QOvJCla
2fO0knbfw7QsCQnZ5iQaozAZbBkB4djCJqkFtKwlJLv4DsvmbhDo2Soz7kuMNN3LLjqXg4/yhLpj
6Xe5h/bmqOrmNQxltoxDeUAfg5IcY7DdSTQxWhR/Ui8Ae5c3Wit0AaM2aLHqV09X7bkP2l8BxP8P
a0d/rqo36fg9CCUWjCG4hdh9ZMo8EPNODxs9OkgiEqqwO5HiwfjLmpOhXQ42nLc9BiGmT8GLD7+t
UFLDvjUbJJDNLtAvLRDw42JZfIGsAl3EVnU3UNh434ipzgJbHjsvWHchAexCGWof4dPtAysT5NcR
Jq+Ejb4oMm3B3IgnaqM71/Oj14+YyI6He2ODBXG0kJNnshrXHe2r58kHh8bC5RlxKwM6/Q7CSOgL
Ewsx+BUpAF46hu4tXrf2JuijJg2a8DOgGC/FutVfY38D6h5XaoevFCN4FqzYvMKxZUNGOpek+caS
AdjRCfQicyOup1hSHoePwLw+Os+goFjXGB1SM2YYxr6taB8fMaL+7IV8xWYPDQQIRFTtJIh/qpby
PbwydpgLg/9J7aUK8qpmttW+Nt7j3H61Pb3BhMfvGGNSWMe3DcwfCmtZ9uapmYCI+X59EL6X+6bc
TWREy+6dnIzuqMA3bmncHZ0K6MVVxb2k83vTPKqoubYeCqNBhBk6iDMhzSUMxjlzjXdHS+0d5OjQ
bATynZsuc7oESd6sr2Pdzxc2MLn3eAN928rfEaOYxYj1CgjsspR6hj/cAUl5O9mN/m9YXP0o62p8
7kiUAdtCodqK3zBhhCYfC5AZo59mIG1e9+WOwPkYg3XrDrX1yXUBS7ESV4cgZNdSR91VQq8JSsNt
p5EuHiiR9Voi8TgtZuip4dOXW0zRN8bHkFLQhjCRbDA3QsL1ZjVQ2Q+z2EULuD7LaYmwdcpu/xd1
Z7ZmJ5Kl2VfpFyA+DDAwbs88+ySXS7rhc7ncmWcwhqevRUR0laTuyqi8677JyC8zJMfPAcNs7/Wv
LWP/Pu/H4c5y4ztXZs8qVEu2Dg9FlR9nr7fWvaMPwai/+0SlV34e+VvMQzeZJRyzvea57KJT16Sb
IK1ebXaAaW20q64t3lop9mCW3SpbErGlWUR3QWetMyv5HHr1nkAmLET34JvluRXFnRcPh1n5mzjJ
DkSWb0lZuefWbNOFbG7Z/mhAy0Tgwyrik5ODG5QFTQyQn43XCIuWSfkMRLi3Cyd4aLIh35aTsZtb
59T16XuirVta1mefyMQqVQVEn+HqFTHsi51FVDGUSXcvGb+LMWXrwKF8G9il/Gan9D91RMggoDND
MElla7LVZBdyy12qjqSNjHFY0dwYHv0+tI96EJzwRQe0Ieqc1qf2SEnVlnNx+07cWoeXlxVZZIpD
GfTDtBadlFG8GZqJhLcHCTNTlgK8Ls9WzhPnR8tIDWygDmfg4iii4I5TJdHvLG03kjaXn3Jh2UB1
ruI9M2v5mMn0M7OJSuISRX5QxLWMwuF9XtBPZQl15vrS1M6axjDX2FiZsRZRwgGvCPajipjAqgd9
5zS2s7Y9z7jvkT7YbTFQn0wrMuSyvhS5Upcsqdt1lA4PsRPsZwr6HChSYm1p7+z7QKtT3xbpfmjH
c2c3t1iQ7k+mM3C2t7IaNkxxZoKZl8I9pGXHTTA4+QOmL/u+1rnElAcBo9LgkoRiW/fxgRMKBVZd
79Og2kd1M6zG6rvVLRWTpBNrsyQCP5ODjGVzJHt1MbrmAoZxNWf7WHbZZ15HdN3HjZ2XzxWRtM3Y
DyXlCjbbqIID9cNRtSzWvdtZ/ZaGn3wfHDu+Jn6RXKix+teQou4pimubVAIbww0mVeeHa7OZi+v8
I/WnYU3/LN/kRcz2HT74QbBFXg8T523oIn/Dm0fdBgp/l1wRKP4TK/wbcPyF1vtPaPJ3sPIavzVl
W350v2OTv5CWd9V78dQ17+/d9bX6/d/8fxCwFIs17b8nLK/vY/xW/sxT/vkH/gIqSY384VnCdl2l
LBvceplt8BdRaQih/rA9YEveuUJJuehr/kYqbesPT7iOCYKJXUH5JlfwN1IJiClt26ESbZqCNghC
x38DqVzkzv/FU0qSSpZtu6bpusKx2MX/ZlprbA3RUET1NRr8mHkUpTWJu9SpU+vNaChgrNgXeM65
8yxp7IKswVjx02f1913zM9P5p/3+lyvg97Ydz3MdXiW2+zv2Gw8xkc+u0peyrWt2H7px/ScntJlO
PUk/qk7jZFvynul6I3Vi2giuA4dkd9zAIW9bRtu4bR7Qsv2H61qMNb9cl7L5pZQpPdP9v1wXbKrs
BNPbLrCGGXGF0o15WVI6A+lK6HesgPob99aOttPuUrCXaKNsGMpV1uqYXeOUpjyPTmR4J1m2vfgH
0c6fMxp+vj6YWiktzpqoKYTFzfKrFye1iYtUtqwusRvP/RLmtacz2QN1T7Errz5GlE7dWQButjtt
NRwIR9L9CmY16pvNMu3gkZVb6XNodfm8y6T24/uh0LG8/4dPclFT/XSlwrR8yF9uWp9wJP/5myRU
lJMgLmgJjvVjNh510VXBsc4Q76zCeuysLUW04p1SYP+QphxoNslQt/JQO+Se/kEUtfyoXy7FVkvH
WymPW3/5L79+aEXM3iZzxXC2ApwonKgYCn8dBng/hlz2SfU1dusuCv/hu+IR//2nevzarunR5rbU
76NTCkpJbpFM3bk0haQXONNOACBLoffybpa8NGWTMCy5AFrdl1a+UH1GovTjv/4iILR/uwwgFl/x
FfCY4Zz77Y7JScZAVQw1gbLEMk61rRld78B+zKu6KuPy35JBSxBxvnYpuDtJVQv/d6W1PVXU2+oq
P1tNmbKp6avSWbAgv4jGf9Dm/qq54mewHvIMUKvli12Wxl+/1joIXRU61ngCEJp6WIU/P0IRufY5
Z2Z8/tzQGZgRCpXS+QfH3v/xo6l7e8py+DwtLuN3iRfMOQ2oqa1ProFwYI8hB4VAWlnuHWMf+UXp
lAUNmoEeJuff+zql44Ch85sD2AvXcn8zwhkmqFUDjXCiWSCw6nRL6Pqv5ShyB+6kf/3jxF+Dj35+
eniH0f8gUIV9xafYuXwWP+lyaWGOFF8rDaFkEGwMjXb66CgGkWwPCdJvea7LYp34+bxu/MTdJpl2
znlGbZ3AZz3d2R4wi04d/zhVU7bxasdFEFWqc9DE1nawioHTyOgCw3X6xHwam4afOxxqLCKPuLPj
NTNAxZaq/G2UQfSkMfFAu2R+wBGdkgpRU+dkGvPYGe86y9p129T9h4/q4HvVt3oH8pAdI0jRG7cD
pGtl7KWZdlcxVgrlpdmsfcQFdN1ULldWbalzk4pur2ZffTJGqe7i0i8oqJUOO7/S25lRlV+aEbQv
NsyZKlyRpXwozCjkpfpsu6J5XCTdoLPklkoidCfCzuG+CFCxVOn8oLGabV1KKBst+mBPKc09hG0Z
vVZ99+F1TJJAlUFT3yfou6KZPxNx7tK9D0e0rmWj/T0fg70qIqe6dYpPQqBjxcBQiUNnJ/VqkGb1
ORCcRED2UgWjUzSvDTabfTBJaiQyKD+FdauWYkKx4fUsvqvBmjCX1M20ncpwukKM37e26z0wZpiz
vksNTRG7fdSlqT90Ise1SiRNX9+jHZpOcigebFs4K48roWEeTibijAKGd9UrZX+TgQjZ8po+FVjk
Daex6oh9w63uJYmsfe9WT0le2KcyQtrDajGsvLIO6N7xrxV929WAvVC9Zyts5wsFnP4T6bPoK3Ha
DAWN8jlRd5NLUwenlBFG+nPuCMpj0QKm9qlxrl3HWI2xAuTjPCOaFQckDok1rRaUXCTAaRc5zMDQ
U/KWMiLbEi1QI0drM0z8nWfUicyf6Klzc91GZ6RdVwbTmxSVhN5pxSpLppaySDiete94XzRcObKV
Jk8OEf7QcIWVrDugVvxsQeX8sCcpjpVqh31i1xQz8Bbfag9oqxpIWi+qkt6sr/000meqKlk8T84c
b2afb0g7s7fLYKrXuUQmkuC3WllWq9fNQLEDP1y+YU3WW7qEQU6lPKLvKHC5AMCTL/vh1iX19Yrp
l9WUAxdGL5NI6VGrpNt5CxEG5Wd+FbHaUzW0113YV4CdMONIhe5IBgx7qyQOa2fpEoId0S1baboW
BvFdblk17DSB2zUnjfk2dJ6/t6ykOlh5Vd4X9tQ+uXOQ3+I6Du/jIJw4YNn1ltRxfzYq1+ipDmhp
r4m490uNVvBcVpbW4VZ6UP0rb8oqvSYwM77bVQygWPapT7ZizK4i6pL0rCKMH1+iNMiMrzGDFAL+
EgX6D9zvJdG18imz/xBBIj5qvjnrM1q05rGYCoaf0M7tuptKLNd98b0mDj43Fa9zqAoaEDECPNNK
P1Spdb82rKl1n1z2GT8afBcN20GUovfaUXQmrVi15sYOW5Ht/tqYFYbbF9nKVcSVj2PkcFXtxNFx
xFBmUtAcBwe3W6sb6HtD0/lOk4hdXdsv1hkSqkSBhjYL1Lqkr+UctW3QyjKmOL3Sr3W8tR5JKVzC
wpypr4KUpScJrhgU6zIdy+YyiszRN4+V2HG2dakyts2iYV353EcpyYo8sDzoJ7OHirUzGkVbh3XU
XVN1HZyLrDjRX6H1azp4Zs0b1jLoc73PE8/HNa9S59Vq2DieqqmdnwufWwwtOa1y9+a6IW8lr44D
kDbil+MeMMbU69bIutNslRWFXztwTVbcarbxR+Ur8LyMjrEtOk8/5nkdpqc+cqv5vitG5X6iYF5m
W2H7A9Yi7k4twURUpUi9V4GleKSduXgv5izKl6oHULnVIs06mr6uML/lhooHdzebfEM0WLF8NM0u
9lzw6W6w7F3R1vajzWEoiS9MN5ocd21kdZ3kV5EB2IRn2ee2T/1lwK+5lqzyMP2TPZh8uX1RFzvH
Mv1iHy/5Tp59rWxzWygTZZqu0xQ93BzNrcUoptT0fvh5oii2lmLykhCqrpuMrZe02tvLsCZhHUck
SjbOInwCebQHepA2+amLJAkenvzRc5zP/qiG5j0vBr4WQ5lLho19V8LbkuAHuwCOn4mqt2GJJ+Ji
FUXaf+uGoYhZ/DDJqOX1FJTOu5ObHSozm9BAZ28STkXhB7uPpnrAMmbORxZJp30MMcKJdVGwbT+U
EUaz56qjHHzT7TTzSUX4GYKvRTMVLFkBoEHwWFvCnJxVizzOgZfgUAUMRiypTj5iti0NlsSs0IhP
AaFrBH9lO9GcW03F2CefjNqPXrwwEVsjprWA36XW+7FNGZTc4Lxb93Xg3DoS8t8ksY5nHAz+qSoi
F/sEJJvKhPuZbfkLtf34yK9X7BALgFeQVnHxFqdnnB5Dtqt7E56yykmC+P34Wms0FVnjxNiIEnU1
ujxYDw6s+9JNOboI+pbEQLGfrYp3y+g0hJW8kh85mg8V6wrJBt+7iz1tr32I1WXolqQzhC+m8ZQr
Scl7PdScLndMCCGebhn9tvJDUnIuIoS1KpFvzCTns0epwmyjDLIZK4Oj6Lip/SQ7MR0+o70k6/Lq
yTBLjz4tpaM16+BAClAcbKGjbUKieBdHw2dMJLEH1xa29MzdemXmjjzrsZlOTiJrSnwDOEHnZGdd
cFfLjs8aq7iLZK2o5HfK0NneTgJY8ZEWcIvl59gVlPzLWTBe2y6nI5W0dlu0ybtDMuuxDoH8W+GB
+cxBD9xcRo9lwl/XUqF8lhk5sXXhqOrSmEWBOTSqvLtkQGyC55LeYQ/KvPabTmj0T71+noeqybdx
V46887Qd4ZnxYm1um24QH35gqEsCUP2ZGIZjrSClsnVb0Vxd+UjKdn3coo7nbNXQTo8CEgPCmuTO
88NcfXXg95ObJhcEFsPiy6lTtjS86RhHm2JhQ1ZVoRo2Q2TSIMjZHiCtyPrqKeZlfYJxtb4DhQTn
1B6sozVmS17OD/XerpQgXSEtwJYuRI7W0ErtV4lu+tMYdsNL2TXlfScbNlT89uqxq0uYncr10k9F
npTjZgq19RIjxMDSksDON2352MWBfYyWg/3Gmcb2aNYjpYamAQme8fggoIylszPdqnK3IC7w272T
Bj+6fvJpPcW1Wrt9RfKwNyb+HAUe6DsKx8C+NV2WVdYn3YG/GB9Rrc0427Sd06/H0esEiGIfnnLf
9leVbfPe0smEvR3gK+6xP1T9ZYqb5psGkHqiHxAEKOb6+cUGneSFQnp955Wjb99UZ5jtSph5Payz
pkyuMuWxPxFYbJ87DvxIVny6jsLMkrtmDLJD1w/VZhzNbNq1AxjqNkyW0icMBUDaBPgF/jEh4sBM
1h4SPxoGPt/JoHc1ptIgzZBkZwvkYIvGcXzNtedtxwbvIkIFf60Z/k3tWIa7thnlvgnCctcGefwp
LbJXUabOgV9Q0n/miPXCR1vLzQRhvbHKmFCXOfvujjDbtA+jtjjXnJv2NuM+AFQ8KNOxySINYiL7
+zo2h2cXGW3BchwAF9tFd1JJnV7SPiWiUuRXA0blbai74AqNoO6Qb3REw+hEOWXg5iub4Moehvqk
fIXtT6UO9EuaNJfZTLjFWtiFFauFcajcvLmD7DVe4Tr8cZ0Z8/zGw2rlG9N2i69ZPFWv0imGvdOr
H1bBBpNfp1f91phth9ls4cDhKvYTxO4cx/JGEZ8jgPWOlso9GQPPRVPEtHfabAajon/bNkV7tbqs
oVxdfe+7dFC7UUlSFlKLJ5dT8EYjSzlwJq+2xSTf5WhEG9Hm59Dr6bYNgf9gBpb5qeMMcGIypre2
wDJu3RCiYFI0KgJ37rZoOr0vBGBo1CeaVcfoon3ppNbKcyrvKE1dYdlr5ZZUpbnJVFeviWtchMIh
V6bIUXAHtuuutPijSB1OJaj5dqoL8dUZEnMHem0egVCh/WKYZK3aA1S0zW6MmLO9syU7qpkL2qk4
JyNupm+NDfWdQJNvtTZyNjrkCAuEoWT9CAZmRhpucz/s6v0o7OFtGpznymnSU9q64QnSDgLPnx+J
Z3sfnLHKJ8058pZw8mi3kwuAA65iDI+onesYPUxf3VmtWXjXKefpWhkMxTlH+WjG8cprlOxXhuyk
jftrcu/jQhqfJMcrtVcaQ90hKbxEryrVBd/Y+4iN6vyZZoObP5q2aX2Zmrrdl3HlomwLUw5l4LCf
FVD+ppMZUd4ikOQeMVzMqZ8d49L62g+6ehwYPr/O60DfF1U9nCYQR9ZswKkAIR2WXKd9QoOn10mZ
E94aBVs6aauX2m0Ay+3MuIsT6zMtE+vgRhNFQDOL3E3hZ9feZA1TTeed6whXUAdW+8ZS1q7oMY4v
ZV9p6OqByUh0kqbN1LELWheua2wzpccbFOF04dmmWaQdH7Auck+MQvjO0Th5SDmG4PWpLWCSjnud
N9RhLCx3F5o0NlfcJxEFiDo95iWw5wSd/pT4lb4xHsusDtqcrLWpvPybUxvVl6qu65tjKnstKnz/
WVwbrxROWcRnnLTc0V56UBbJUErWMxE0OxAfzeB0aMW8bLuQPFtyq8629RsGsou0sVcsOV7LKY+V
Ebyi0NyMUb5GzfVCNCS9t9IMzta103Vk00aKDKY7rAojvfoxezOTcNyhqvSPGD9JB0lCEG+PyZA8
o5dW35CZ0YmVMQfUgvc299/Y11t2w68oRRfCZYoXSF/ci7YsT8HyriVx3J5thHTXUVvOjbKi/QAe
moAbYyUi7x6c4ZyhViDgvDWnmoikaCLsfceEPDxJbACfokQVd70t4lewLh7AeDY/Igoa7OwDjqvD
CO9CoS54AogxbyUxHGs9sie8YC3rdk1cgfgIUbgn8DvisLM/7ENyX9qsyCVmhrlDUCTzVduRZEL5
YnbvJMHlcprUmwKcbJ+VzrwC6HC/talpvc7LwLSV17OOsd/nA1OAIg1b1i0fwDvRs5cqhIjABOQ/
OrOoyO9hXJlIWh7EgIFI1Gm7h9xMjqGDopTILerjphXTxQAJE+yjpcQ+WHcPo/Y0JREpuQTvzJFW
PhtMQHh127bYUQHOyezYzcwpyqu+Yu6e7tVipF0ZxuKvBPeb5YZyI1L3Ls2+Ic0c2q/EsejCzgyK
3YkC4mVVAJu/+Xk4vvOy1OuYL/bSaiMBlfFNtZLD5DyRPbQ1bKxZXjIUAayYQMPV2lbhsInBB3EN
EUQOL4Grgg0yukp8N4ewAiRgsUMrFLnyhVzF8JylNrMiwS8iH0fOKhEuEB3d5qDvXkaXkEiNEAz2
zAan68DjqnzJq7QRmvWiHQe43ki80AP3V2blvDS8aa9mk+bv1ErYclShoZ37tBP1WAYbC5S3rNau
zbWdaFZyhiFOX7k30nWcJSNkh86eCkznwgWOPq8Gj23SmXQk/69VYRy8MsCuqeFNAv4XEhRBYbBv
lDMEdGV6zDGn62v6t7nHu7spau3oT6HfOdesMwr3Wg2N6X5DZ2ml13kYpgCncIYC3YvNrtgXmTJ4
Auda8aemOqOISEs29S9+zRf+OFnMX87B8hjmu465MM4IcWVHzr768/jMwh2Mb0bkg6SugkDWwXOT
IizZCRoB7U4NocrfY7/tZuJYZkZRr5oVR0yQ3anZz33eRMRhwjk5h86svXvbYKLJOrcjyHlqA1bE
PxxRo1FbmaGqWQxHrG7hEZ94nxyQHXgwVTbn+DmRQfxtLnObkmaAzxmJlN0urKrVeurUJYY13ll2
y8EfLsu2znUFmsDaikcWRHtqkeZvsFZbHH99psrdD7NRmTss5S1VkJS99LHusyk/KyOk9G36g+cc
elYaehuQeuMLAxELXPxgFS0MTMXxb0/e0ur2bE0pFoSAD+I4xYoDA12hjpyLI6ccg5XPtTrIaNIr
XsMy+TBifLpHX7NDP1ZEt8Vu7tEYQsJOWTd9zNheSSV64azcD08u46HXYw9XeRMiWlpmzCRrdzbI
ULsLfGYcPEoTmybuT3ems+cGThtfsojQ0zkXNj+78NjafmExTqx79kIJUqtG1A9MFBavkFcu4yly
TmsNZ3i7Gbf04meYj7miQxIsexnTnbbM3kQk4COFAY6Ab3M/6tYQ+tOQ+jZfXaaVyT88QpPcLHJy
oL46KUo2T7kXcBqpAviZKGCL+akVQUh5eJwUFPw8JCerjUi9NUHCIiWabrYf+nAuIalAJYsd2+Qp
2TqjVciVEbqE2JIk4feM2jKlsIjkMSpOWRyKL0HidROB8nCQEfs4umRrl1vjwCtw8C+wxZ6xtRW9
3WsB5YJyonZm6wFaxIhwwDU0SIMc+0M7KX+Xkj6EeoS245oYFHIWTT+qlZPppXKGoz+9usrCYx10
7Ah2se0OOc2xBBXz0MKzrYe6Ym/FwjfWp0I7/CnH055iz0fP7dQOalYncJYiOrLj0Xre/tUVdf78
Wht7bMSTlfV+vgaHcesjdhCTOEVq6PlitJkLOpJXnd5Nfa6srT/rAV9bW5P/ScbegNpht3frG6c8
4pPwGsSFAtzIbwWSzslz0z2F7KQ6cdS0pjM9uN7bJQ1egENm9bn5GKXlVGxYCCXZNsPUya2eUatT
VhBtcR2dwt/INmcwN4w30YWs8F3/wsGojlfY+8d8W1E/Tk6ys4hcBsxfetF+XgQr03O5aynT4JRN
ifm1b05C6GQjHF1/n3qp78Ocr+gwWaJpiUXaTsqmtOTr7sMGPpAZX9YLtiCet7KqOExZc1j9sPmq
X6kRpfaBDF45kRkkO4zBA0/CAqdZwXZ5wliiFYd6IizLrUEWd/r+18PZNYJ7VJmNzyykbkZosmqs
dpgPhSZDv4lci8IgMdK5PVlJLoddxkbR3XUNlUSaQlVhEV5rk7PQYdGvwFq7YhOZ+OhO7mQ14R2O
EUgqEp+ZiZY06TtqqVGZcK5k4orSYlMMAKGJW3rxNuHG9XZe56f9OoQbO+sJ7/rRM0X14bXmEH1A
WYmZyrMVuAkfnENlpzYs2zvRFMnzL07T88zHVk0XL23IUpDRLTNac+vZ5pe7tyyEubuKXHW6t+Y8
3A9WwwxP5BadmhcPfZ3tZeeV04kTO+3hlcWKm3wk1HZSYvHIDq9Sq6ScNlhwxmZH+5fKuiErt9hV
iT99rqdiuliIo4aaRkTD+ukT03Rv4yLOWyfNUIdrnO0u8s85wancObExkeABUg4+x14k670PTw3c
X/bstFmnEVvdZQ41sTsf30G5U0zY5M1JRsLej5mmnxXJEcfROmtTg9+hyvGqI1AsAVrbXBmLrFsl
h9nyY3kQUdYlR44b/rPjLBIenuBq2oTK7HheE8K3m3xu6++mjjl2dy0Y1k5QEvvS1CoYsMQkmYVg
fXlH/NUqHfMoS7YAteJJxm4ZXvmQZPlQOkRwVw3N1O5zNUWde/trxfRqKxXPujHJ+o/CjCXyHIEC
emU4to72GCX44nwmq+AGixyxrMCQgAdrHmdcG3yVx0pj3FhPvd21P9zGCnAc88Zj9XGzxt1P7MOe
U6dRzoZZ9+3XSngmYfxJ4ezEsVcN4OfR2LvslPmSTfZsYZ0YCIo6bgs09OyJDfjf6n5waF9Q+exG
bLdFPPp3BpVPoPcy7NW3TKKlvTpj6r5RZqinS4s83NkkvBb1J3ZEUj+G7Hzn+8BibtwnzPI1j+9Y
6qOzgITAvKE5PzbY3PUnF7SopwzCnRQfA6LpzltSuJMpdjGu8O5szwhY33mfEKzb8JHlcbaifj0b
t5Z+frUfkgxrmHTapSBMYsOR/oYjdICWKSKx774FeUNkFIV2VF5UI3OiXixT5HYNU5VzhLhrQaA3
wqehMJyLmnAGpltVDhPVeTvXW1fzpv/WYGoglYMnnoeK5oBPiyD24VBgLdnJa+qlUaGfiIHp6oHD
xBTv6cdKdfGyfkD2kFg5ofIgT76mDZlyblEs2ksNe6TLcSjyWokb9ae83nLS62ymEMmGYnuT0Pb4
e48kzR5LvppC1HFtnBa8uqAyyDERdszxLZmp/iHiiRXAcEXE1BXFprL61pA0d6gFMLLkGiZGNT6p
qorDTRz23GeMr+BLMxMfaxeli6o6GIYRNiRExrR/mhnwIA5mxqnnoGfP+EyjqT0Mg0mi1mEmTnKB
69MTNidXTyPojhG+ex69z1fOrEbxJfQs87tnMEPizZyEzzlwGCMXp9BQRyN7AHqWESJbcnThdywa
Q/Rl8AmuvzJHgnsjoLzpf9BgGesD0ahAHxv8FgzaMNKZGnZEK+JsF6mdXltwQ4TmkIaYKahnVaRt
+WAPdhsbHQAmFZRbAItR7Wam6qUvkj4/C32aodrGURq5bbZDs245tA/ZdP2AYXW1wmBTKnddTDUt
RRBeTlQYyUM+1/zerkGe6E/Ovt5PXDIZn95Ok/mhIns6ncuYvP73xQW6gI7hgJJlpgvVn5mHU5UH
HNDYr2myxPNlbjrLuqGaYwiDwWSeaUL2zvGM+CdhlelLKUnQUB1BInrFLVU4j1rwcjzkjWBtrjmh
p3CXgzuftM4KeKDK7DCbkBOd2vgYt0Hp3yeB53g3sksBswMGdixA7HkFt8lW3jamM2eGHgOSoCby
4kmDCVeUgfO+3WZJabZgzYNsqBVmIeMkNpC5lAGonJZuSNYSpsKo7mxDd8K/GkxQikglZGx0++3M
jyWa+a/Zjt8owOX4vugZPUeicPQhWn4FOyR76sbVzbjXJbqJp86Z/PalSBzmCY1EesY9jCrb+jnj
G/riZz6vnz8v4N+CR/8HVs7/GV/6/5O7k0/6vydLqS53r//rEW/nz3Sp5M/8b7jU+gOMC/rHFbbn
+tJm5uTfcKny/jAJgkvQU08oDxbsv2yd/AHPXvgdIq80Iv4TLZV/sDW1FYlipIqux6jGf4MsFQt0
9RMtJF3wSVtK9pAL9ybkb7SQkbNJRJmU7oYSeIs3BGmmocyaEx21sVxTvGfkS5RZN2RiarF3Rhsq
NsbKpgnyPW3a6utPn939Xz/5Z9IUovX3K/J98jFckPJAEtHO/XqbY6XK2qgGOOx8CqdgPsZKUig6
FlMoYD38H1GTjUBGzciC5E4kyMeyhSdA2tvrwLzMshD3MqiL9TTb9hcrMOS+JtW9mymgTfT3d33U
dRkDkHL/2nnhuGt57a6a2XysJcoeq0UZlen+wq5HXVGRRDfanebJlx6ZCJorLI9N3Ny3pEwevags
blbuybNP54bYKiIiWCfX+rCZIbbP0z4405YvYHRcj71ddi6HjuXUZB2PyZNj23He8i7I1rpMv3Eh
9oFA64Tuhc4HKO28rlpcREgFHp0sO49+6HzOOheHk52Pr6lwot0Y3RhFByZp2m+ekX51E/M2RNXz
oDtvx9vVXltFfE3LKPuiEmQVWSWiB6zy0cqj90EhS0j6fCF1KyoSTNZqWiKpHIHsgYRJGsn2mRkJ
KfWDol2mEEgMFsI++ktNOB6dCbSJaR3UR+074lDOG+xEvJXVyGgi+Bxe73gtGABk3gU9tqcBVR+f
H+pN3NnmBAEQhitOkVHGGBB0VR3lIXZszCJ1Xglgx9lJeuJiiCgODo0v1ukwX1y3PFBDM4n0fgYI
+4JahrRfCK2ZR62LjDD/bkzNyW6jD4C8b2UddczagD32k848kEQnq1GVzTkxQbkmnC+b0c3efLU0
hdHVEU8cCCFRNlRadteCtM++lzFzsyZiZ1IOZzYN0TP0SLpOnc7YJHPGbpSWKHak74lPjJ4t7jGy
ZL6JOwPWxrayT55PEZmRBBcmnLDVqKYfSR6622rQcGqD0eyBNcx140bvDIg7cBD9krYzWeMk6Cga
p8OqZYzZAWP/UziWPWfyehEp8XL1mDqRIfu059LKcESqmiY6Os90rB4DxCWMuGH0vF025n2VTexV
ehX4O/pxzn0I13OY5t5/XjDDo1/TqZ0rE7apboP4FMSmuCvddESntFgP1eRVlATIlRHr1peiG5rl
TqZmvqWCzaagtyojQ7Lnzmj/2dOcS3qVnMrUsKFPHWYrq59esWGmDwZxf0Mu9+CcOobHNobRQdvB
S11EoyAg0V2p3SHB/eYaLkJtTpsLXIf4Ez6aMBg92XoUDyZqt/nQlM1U7jymMrYEitlLgrGld3TW
RxmmX+B6jzLJP6HhkDQrGO/WBT3iLJwbK86Jy8yh2eRfhWG3nYHaYDJjBZ/LYgdcSJ/SqBu2fKX1
mnm+eI2bOb1vJHIHJJTef1B3Xk2SImmX/kW0IR24JXSkilSV4gbLLIEGBxxH/PrvoXp3tqu+2ent
m7Vds7Gxtu7KisgIB15xznNM5ty+i8sQUd175cbGd/jfwz2TBfPJoC++ceKKBXIc++03oyGRp7Gx
mhooU5AuzJTOgBFv0K+j8iA74ehTvu9y5sCnOM7SrV+q5eCMZYWCBgbIEeXc8oJdDXj/ZPbPc4YY
L4AlSi05HsFb+D8YV8IUNnHLvrGdaB/TulfZptOVuBphf+WMpKzxNsxpuXTow9KieNBYYeqZJXBT
HybUxhtv5qB1NkS7KECR+FBzwrincVwv1eSpL2mBLChaiFQhAhFk7glxflx8YfKPSTZ3rArfOtM8
ogoB1HTy+xK0UxzVc26RRuK6+R5EEByhXKE9dTibJfcn6bFkxXZbVbUSX3wU2E+xX9NQx+4dnuP6
EnhjB745yRlHFa71OtsMj9qGUIeu7oavOABYc1u+c8odLEhsDMvIBXN/aNAbAVqZ85EZETD6HC4a
qT+YQR3p06nUAx1J208M3sJ4Og8xG+dobAbrCbYunWCLZqanOk0gOprdNF0SL3kH04vEtKO75D6B
15z4SCxx6zJvM2SDTZxNk+dfZ997zDoA3hTAwXSpvW66cGSmC6D98LpuyIUn+zGlpe57aT2FrKef
KB6nCxFs3mmM+44xGDcMVI0qIutpeEyDbjx6QLIek7kqH21hXLjex1PK538zuMPM4ic2u5sEZuwu
Y1S5Q9A8stImKYlNQcWXWLNOaobsMHWaA66Xin2V1jCKnZX+VPrBdZg7Jzk6JsCSQsunjhHiG5Mp
AhxxT1jqMTMwhSlrTvYJrB3MUq0SLLxINTIjp3PljZ+64gXaWwuWf0BBoPmIN0ZSAvStfa9/QgKd
6C1erfiBf2oPIzzTTVYznB8bWdyzejcivzbtYZ28ivtapFjlGPpDGkIJEeySVi53iGR8dFuuc7CE
AfhE4LR4YE+xswNZPBN94SVHb264DegJj/vsX0+udvYcQnMdV5M0sehqF5ZWzPWiQW5tjHEYnmba
zkuSd8t9jTszCpkeHZgwLNeVJY0vPRheJIXmwYihUJVd7JE0s4w7BqPtW8myAcZi47zZqhk35pAD
I4oNVlBFWj/1Xd6+JQAmbtLKlBewO/o2JwpxLxKITNyWmbpYXHdJEIj9zGODgDjf0fbG5b0j9Bxu
iCx0uGtl+SvWm+KBrQ8tvDmSP7d08dVSBOoR3WOZIyExUfJKLEGntBlAIA75QPZJ6vegtgNXvoX9
FFzHY/tEzoT8yNyBczj5YcTFEHwUs82jzsiblP0ApeGWyXq7ZyFSHucxTZ6FVRODitNW3DsIt9k6
sz54yZcJs7WAPHz2GIJudezEGzYfDc9+oYJuCyOQqynQKUSXHq48bmZ412pKEkJnCfjzO4It2HJd
usUN9qP0iA+znPqehFJ5Y9q+/S0tmMluf16D9lJyWNJaFFHvomSiRV6OOY8r2E0DaS0Imo922RKX
11oIdVJdnhlZyLefN4gky4brPAzjNzZ2AeysML6VeDAdKjiTKy0uANDOlpECKTIcQIjmZAqEQa6Z
nJfRGVyiUkr7qVO4NvEQ2U/l0CPFYNAipxCeDSGtjzEZrN9WdiFqMUT+B76c6bKwz8ieUzkT1hrm
TP+P2hBca0QmM30LOg78pGKkl0yT0j1U8+ny87HMkreE6dS34Q+aXFZYkMS+1b0ZYmiGdWE9FbnJ
Z2uNKDYjdJJWs3V8S68KH4W0dGH5Me2rJJkvXQ96GOHT+BraXrAxdRJf0gogbTSILLz2HCXfnJXG
HYcWvhsXb8/l57+k0uBA5p7D/4tYOg5XyyjfYGt2ULMHL0Abm3v8Asz/uL/BdasYt0nxNfWq4gcL
cdS0Zc2PuaJyTwHr0GQ3TuAJ8AzIt6CY5Ws/GpxPtL+LtbWU4D8JLd9mJHYXTeV/AAXBi2dl0ALf
b0MLazfPoceKyfFV1+gFLazJjSmZB/5tgGf1EuagZH9+/EmowzvXa5/+c6vyuymOytOz6MZpxR3b
Nt1gtfL8xWmxJKGA8B34O8oci9AjmNed6MNtCjfmApAkO+j1c21WQXc7m/EL+UPmPaLO5c938n+t
Mf9/0M7504L5v2+6H4dvH7/ka/z883823E7whxdYAtiWiW7UZwvzP/tt2/oDZ1nIjD6k4Ub2zYjl
fzTctk0IBrkZ670E2g8hGv9quMM/XLxoAX8PTbwT0DH/k47bM391eK1eTpc5AMfG4gWFE/5mCcJA
XKhFide+WwbxlLYaICgE5Dw3u+sALrX/PeG+jopMsbKT3burRnTsu4RNB+W6sy5n2ZXGe2FOYSG3
bYXal/R6FxYxWGJ3QR+1XqPKvnUm9hJQFDNCXqM89XK3xIog7P5YkEZJOZqNgJWNmJFdfjM0biII
qpggIORThjCMUj6rYUbMjUkUwr4FlJWCJ+wD8UnUYD4X+4BGpVf7kUEwMQpEnKHqYB8HaKUUTgpX
m67M3dTTkrURd2Bc/AcsmuvjMbfJkaJ+nEtmrtDGRiKnjCL3z4UwkqEkXJotEjjRtu2zbbl+l2ej
lZ73LUf2ad4A4fKG/TyzqgaJTDQntBS7R59uLWsh0g5TLonjXi3/TQ6AF4UJqHxWAR2UV8kJocYP
pLppm2RpUWzAsPrO03R8rLivSNZNkP+Yt3oVskvTgUTwSYJy2t6KJGnYOmP6BPWyzB3ZEi3bGBJZ
a/xva5R4gJbAd6cgOKk+DwrUY25t1wDbycC8MtHmFhDPU/RlyJcKjTrXal5iSyHnCTryPZBBLAqo
nEnb3JVlexlaHYhoAtz4yFfmDc8EjCrnijBF7Hq4mQbnZqqCIdu2xUI6nE2xfQV5phebdqgNtS+Y
2/P2gB9rqKA9tKZDWdfwLNFalfDwyTrbFZ5py22Jy4B4BkDL9bkyacl2qcUfTGKnXlMYGwi3PmPo
hgWvkwxnT4zmC/MiZCxubvOTGWsJ5ewzxEf3xJKmKurGsCqRM9FD6g3DWT7MepwoU0O18Aszb+C3
9DXwtRerrFx/SwaIL3dBsfoFWHXY3kR+gZUOzSZGKRZEVUneH5J4VtItPaA9BHdCFmT5buwANMq2
qJrs24jPeDxgFnAcGjTLm5yPZCQ/69WUKPn8CEErOrsNgmxtn+qmX5z8oIHsgLdC9AtPBt9Fs5kS
mO3bIcmcu3odze86tI7JxsoT3tSSNaADG4oPEqoyHNcA3EI586A3PJCAaZ5eBobM39yhW5EqeQD8
BHgoY57ZIU41GmcBkM9KNI8pdK9fOLl8jIBk6iTK5pxe2ggIT+lSpF8bOBD8x1zHIOcaPffhPhwc
yjgHPe6uGWyQzQZqpS11q3qvK2E++vHivrP48L/ItmMLrxG0Xpdd0ljHwC+T8Rp51eDTVjPEiHo6
ipVjKiYwwC4E+aiUP/F1HXg6UB5qRbqtQJ+zr8yAQmcUzckl43iKlDnph6AKu1fofsApWfmNhMBh
/uk2dcwuEnqW0G8tEk5yls25HI/SdOfmulvQ3fnYfYL3KTUV/F2mXPEE5dNmkmXLJGU5ao9gmpG0
B319ViJDSsztasb2wANVPTZWYJc3daIaSIMjEhnYmhJppY5sskDRchcwgWnvGcf6y4uiekwfAGGp
iVoFTetEjIjNDAtaBwEgLgJlLlOqCrtj0O/ENhIpvUgvOdhozX2LU8rKiezU0bS608THAUaIFiHb
ZZXViitWo646MR1r+5t5AH94xXWb+ucRmWDQbsewnbqNQWOLUcU2iduBWqlrZlKoGprkq+2YqX6f
wrhr0ITFg9z0YQPYF8JujtdvS8hrptlKG9M89lHq+mjAmCsHS3GqcyOxK8HepzPzY4idJHkmUAkO
d1J1MFYS330GTu+TBdQn9Es2K4TuIEv4SqJ6tVvNjSzUBpYvajZrmVPzUSQ8KwL3yqZHI21zKNRL
3pPTeq2Z8AwPdUZEyilNe+jDggsmfaxSDdK9Q1dZbScng9qFvG1A+5qqIdyXiWOnO1tBqHxIKtBC
qxZJ3QdW7zGcGGLAIXZlYMsNZxnHpKmMFXRznJ1b9L72R8A+vNtX8TARTADxkWxmVyCGZ8pERAwq
OspCGFnDJu4IDdrwMkMFeWfM4RAQo0U6SesU1aZIy+JWO9bCA7X3VEYqb+jZdwq/1oyWoASl2gP+
ucT4eeIoZwg4n3gqmA30UtV+74WQr6JmKcv8IvdvdDvLm4Tn03o0TPNcJRXmtTEzUWYvRbwgmBn7
xTxloucJ2vDsJT7P4qaCQZH10T6Fq1+iDJB6TveQ2vQHnGn5LQmnoLghUa4V+AVR7pISEYp+Q/lp
WQBFxpEjk/QYSu3YNc/j3OQdIkEeALS0VR8TduIYQKzbtgmDSIUV07NkDDxEyj7jc1wRGAsQPY7v
gWdBVpq6MC33cS07vO6Fj3uCbgkWYBrIDGCfHRdn10/cKZqXpa0ij+N6DJp6lIg5clSp6JKbaQ+Y
Ns2PCXrXK7dHGLprfKeD7kvEwXI0e+ZYD6LtcfyEuN4PekAxcOZsTQNemYlA164bxSNiKokUBIzm
N2TaeCGMQc1nu4xrmpaO7freQT0LhLEmgQZR40PZLg1/ZTWWt8A7A+a1xlx/sLyTTzQTIthNWkDf
i4Sd1c5N6yUctyyprfkZmh8Sd9lnsXGMe9u+c0ky6qO+za38DtAFI8NczSv3BX/qPTcVh75oKLIj
zvLsO5ki3I9VlTv2q1a2OzzXPxGZhsgxVndGmNqQfF1tHgDCt+2x/kneLIAiIWzFo2Dt1J+czukn
tDOrLWGTpaR8O9+MZriwc8jsz7SdkkfGMlBkAamZX+MJpRY0vWHgwdO01bAjCtx/QGjA9D0eO399
BqbdE4k3mB3dYWC8iDGNr9h0lq/lxMnf++DecgyMpa2i1K/9j2KCaoYQLsWRzC7GuTIBW/Nl93ON
0JWCZtzRstgnr+KDiATogyrKkZDepAkLbL43aeLaZ4KJBTikvmBURdloMGbM2HQnc7IDZpBxZ2ba
umrwl/YTVQJr8NhM1UcI5fEsOid9MXTdPEACAJbnA+TNueE1+iZrPPyOnEoqLjckhBqPkSL3puZh
e+rpen+wLU6ve0Itf/STNl8HKkGJ64FgKFGawBI7MoVagENJZ5+Uoc3v46AFcyQUnV/MbOx/pF7Y
xC/IhR1inExZTbtQFymMt9Ku9FMjROHXmySFkY9dFFnP1ihpHZw/qTzwdP59ZN6vwIu1I8B5bYlQ
sGlfQQG/kRFC3XrIgejD09bGWxkGUOl2jWX2RK4URPf0re6sf/qaLsJEL7QdO3RDkxb21+aV7SOK
pj7zI98qqivXkcFhKYxpN8dEEaMP6P8GhPArXoPfkdejWbZolXlB8fvr1UNMqc5Rjwo9fIhwtjZ8
xiCU8iXEjg9bVBFlvQUVRzIRRLF/lIb589V9+DyOt65OHcv6redaihUxaxUU0o0wd6FQaoO48tt/
Hgj8t8aOVF7Hsuk7TQEpKGDP+9d5QI53EZERid4IpcWGQQ+k1R4Lxy4pdMP2+F/t7r/Zk/771xKW
L6D9sTD4DdcC77FPuqwR7DqqcKsSA+76GJrXQ8eI+2+EB9Z/O5/8Yi4vFNACO577s6P9y6DDsNoR
hq6EA4FaeCPAZFLCViarlxaWJuT0cScpwLftlLdnHzHjpxH4Ypc6LbWnTLgvjIH7Mk2t+pAQgc+I
kLv5b97kr2vj9RvmPfq+gOHEV8AV9euHr5PEaYqRDz9vwPUxfCmP60Bx//Nj/0eTlv8zfcP/b/ws
IEV/OYFrAOovCaWP4/dv33+duKw/8OfExXb/QKbAqMUU1jooWYcnfyocLPMPRi3k7jIm48pjePKv
iYsI/zC9kP0HpQtEHcAs/5q4eN4fq9CFZw+qBL5Zboj/ROPwK9oIFSAuTN6fF7JOoir+ebz/cnzx
mpcl88cFSLOHYDtn/YzbyZYUbDLzUh5sRjF+JTon43DLEEgCBIXiiylSGrG/fGj/5rK1fzumvBdG
Up7F5JDaEwHHb7fdjpU2IByZ7vSYIvAkvQ1rvVERR2OZeYp9YpmYBjVLM5IoqRL3szKACzCyiOUd
azULDeTcY8xhp8/UtUwb7I7NPCLVWBdq9kmXE7nierJ8nNDF6Cd45ROW0NyBSjwlJOndZejmSUTA
+v93z7Hf7vGm6bGUoIwPbHQb6z/8eg0istB17MAwz9KFLUmZZ/mOR1r4jXGWQYNahPxWjmhhKZDO
1a059FId//Mn/NtUlm+bAR2TP5MjB0VJhL/pRzCsVFNPYODWKsPSPLW2EiFkG09g+Ggx4906VHzu
fopz/b5YPcY3nx3X09ja0jk5kPPU39yZgvXx/b80Nus7QrTlUheYkDwc/vHXjwX+S9PEagBB6dt0
563BWmyDJHoNt0HPrkgTMTqxF4sd22cjy+fnund884wYAoe+PdIW3shsIW5KGZAht3OXLs5NXQfi
i1HNc7gjAw2cvz8n5M4Q9P4I+1CTG4QClHPeghnYjHJkEY0mP0AhOGAlj9I0sJ7hupkU9CZxJRvK
v8V4Gk0jxO0m07q+7hfhuNuuNCeGb72jnnSyJB/IOhvSyQs3CXaQ1kjfXgjQgUYigHNuHVbhYm/O
NDlU+wJm7eg0JY94f0rYY9eN9u/a1Jft3tNQW6fcXb2/pgLQmTFRGq68KtAVFiZDhI8GSe3OvnSE
srYKy2P5daTorV7w9IfZManjpdpi5WCmA4+ahbO5oM/fZKlRvwnt1mQByL7S2zBEeLstK9IiIs8d
55eK4XFAaDg22shECb7gU1jI8JSmBRgqrsF3RAJM6YARjcXJMbYAPO91iB/gWIIfHiJOT6UpcTMB
wrvPGJz+zSnm5vTbqbEEU1NmxfxPoAMLfitZjNAup2p0LLCtPR04c+ZUH3uUoWIjCN1JHkbPkzNh
h3Cl74p4IFZJhtZQ4Bdosfg68OjrL1IH03BUSRPicOKstGhYrdrb2Ln2ocLInHx0gZenP3vZoMdt
YZBJRdoSKdebdKwMgvqcYTT2QvMNvXZuAsqlYs+I83jwRwxbc94Rt1S0FT1q71Glorl1hx0940IE
XJP05KAPBkAkfL9VAak3aN9Y5g/LjoDUrH+YKTWDLaUM7NEFwFlyHCUY3F0BeKW7JQgx6Z6NBXI/
J813N7DokSEPHdT3DQxX1C2OLcOarC/b7l5qxG4LChFvCa5wu3TjZkLZmbA8syZCTCa38nZGPw45
uMJ8KY4ClFuwDVsneSCb2ij32H/IgBuzGC2OjR6fi4VlvHdd5Sng7VYt1mfusNjf2GKs1b0lFyjC
3PNnzqrygEnD6UdstyVQyWb7w7qW4FEornpXJ4XAZJqI4VMSjqI+4tmEe9ANfpk/kDaymKi4DH0e
nbEfdzSLPU1QPnFd2RiJ5c00l9kHjtLYY0QPqmpnhFM8n8pMtMt+KkacRjBNyHjTsx8PEdCQBUfu
4JN8EpRBTL864epchb199QQf2uIbxDoav0yjLvJN2SZrXIm0UFQknUVLOcqwlXBSQqKNgMmw8OZp
3YGhriQOZ08uwFKQKzAJqIzQMrb4Y9QnCYpJvw1H3bMojzWfAcjnnEsYDfarVS4qj6qxYkuctgGp
bW3L8hiQVdxOEI2SVYaigvJ5SgxWxlipCV7AJgR1G8NY+2DVXQXkh4kuQpbcz76y3q4KJGO6NiKc
c+jkBwwiZH0FQJUaYoiIRurChnREV1GJWotvMektQ0X2pauccmOmLVE++AKHFk30MORRYxFaElk5
SYp7tzZGEpoUW3DAUSHzL4MJ3o8wH9knJD7bz53JKJ8EIBUiKyfnecY41ITiIsgaJMsVWy8+kKmW
JhmrLvqvEtrRZxLizdlaftG+ky0zW1FmzbBysmlkJtXH8CqjNliznjtjtAOSyNZRrcW8WT4Gfo8R
c5Ku9d126jUxINCBximcSBvOU4+LmBFT/miEne7KyESHdj0sjtEfFZLFCqso2VVRUOFg2CsGh3IL
8ZQVvDC7soiwHs/vVTbhlkdKFrz6Iq1JusJl/VkAW7oPiZvxd6OpMOguoEsSoiGwfWzLMJteZszk
zAr9CfeWprkkXq/w45c4IeFCmS3eScxBhN+JcpT1jps59OnSGyHbxG4tVq0jCwmGtcq+MKFEj5EA
OXhwFODhjUyxKqCEsAhNrecydrcyQYhJmCbxv2fhL7Ngik1y6U5ZuIJQQKddQmxegpUd1TsccBKZ
iTbAeWPdpiy4gwinTijICCY+Y/VldiQ8zngj94TnaYLfKqKRLSjCr2HIimKrG98m8HGuqZu04wy4
eHplCIRdVrxiTCwPuPaEXuzOLNJjsdiDImfGRE1TeG1yUWnV2QdC8loMYKhaF/ZaPI+PZTFl9cto
6xZhK5pYdkKpr1MQQ/MCu4PFi75AKAoInQlzcu+w+6QY9lEugVL38460LDxrhxZFgRPpzkYKNqfG
uO0NH1mmzCHXMN0u1KeJWxa0kcePRgHgeu6Lhh5vsrgos73rmLrmFkliylYCGPNZ9HtEJU0zm5Wt
GgVwdh6XbNiIEage2EP0X0WixfchjZ2ANLGkvUajE4ZXtko7ccLXpXCrNsGE1T7loyRFkI0oUWW1
mRxcxmPMdByxEA1RI/HcNMKu30vEhUa0OiB5Yczsu4UdBty0aiiHqHKz5QdmPwNkXWXxzDbKOniY
SAq2Do1eL6yqLOun2UwnvkfPip0NmhdX7kgVn75NQ8MPLtlMHhDzvJp4gWkh9UGKmRARA1nBj2pR
wMcntpFMe3PkrKh7PD4/csh98hkWPSBnEb6W+WFSsBWjCjzNS8fKir3fZAcPDvpZ4mVj0+V3wxSF
ghJNqXMyBUI6BmmZygE1GGVyI8mabLAT5cmJRVISPlN2IlYtdNp89ao+GNgAZh4cB0QyxaXx+A42
aCO4TRCP5HwaloRenvF1Hu0+Nj56YUozYr/b3i0Ii75ZKq+6Q8ysVlxNupD2pvDm0NssIeu0E7F/
OWb5tDEvtqTOilQdDm8F3oV3Nubht4k9r49AuDfwiHTtsi5SNaBAyLjFxJa2xnBXdQ57nSBJ85FM
7RIpYCZy0UWllcNuWdDv3BjZIAhViAsQQLpNIMBXeKWjqVQ6BQozsDcIup8Um6Zct4farl+dTBFZ
4pJJtjNlPD1pS/OXulgrbp3M8C0u5F6UO5ZgJABMOXuncvWIcQOT6TPJyIwxwbPF+T4wMTDuHLzZ
OqpjYwm2Lq7+z7TXBJU32nA+0AJRFzv+HLCxquhCoz4wJ+c4T6j3t02RmaDLVeepPZPEWewCZNvx
xnSGDE2uN3p7Nqf519VnWVxl/oIV1eXh+mRCWG126J47I1J2BUduYta7St/CjlyOmTzqQyzzTh+S
CgFxpPDdE1+FYf2roUWrjmJpy0fZWCQCstVFHtrQF141U0d6BqkN8muP+bI4QTbDypVA//ws5OR9
g3elv3azyXgevBD55+BIgmlDRNX0SmIUiDGeqYKgBtyaX6oWL2Lkt7IIcUZRqp1XjAvGriGxn3tK
e4P4MYPHvI9PFZYkkNRkUzZO/THWYj5MDrdvmDWmn92w0Zhhr9t2/0LPw3i4kkRp7VDFe9guEVTw
g5SmcDC4KWVRxSS4jRhvd/MxGWR873b+9IpkjIBfsAk5z8i0a04gKVf4FDP7j16PcbWtcyHBzlnw
4iL0wZO5I0CrwhDshu5dnTHtJ165kCEMiBxKlhWUOJJAZfXGxrdb7xwXiCU5rzM6aYvriJOKUj+P
OjrCJyh+E3cm+Fw/7G7yZcQudM24tlrYNjQJzitMipjwER5x7zybQiMakhSPkWSCmG19GyzUJi78
HBYcFvmZDd1sEh+s42XrKtd6RlEyGweQaWGw04axKgTKifxIsn8x2apJheAeFoF1oHSx6iNPIb6n
NvvpB0HoArKRb8p+07JT/5xnB2WAjzoUsMG8GM81pdjtKpJfk7Sz7kMGaRhGfSMciBddnJ4tqRn3
Uy/NT6jy/Oea0EL+gPZ7OL9T0nDp+UP+Y0wKle5SwyoJM+lrGuIwhdKH/hPBRjTGursfF5JE9wXr
0uug6q3dkqb2da6NljgEL3WQIGfNwbT6VQdvm8TD+MsJRae81iEuNwyELAWGsL5bQIuuTWy9KRoW
RD9jkew81/tJB/KOcb+zwXv/7KywyK50+qfRb/MNjJHirl7iI5qTdF9gZU63rhFYX80Y03tGnPYp
qRSZ40prHi1ldrKH/iac6yfDluRbL/UXQo6HLbcHcQrqyT3VQ3o0p6C5hTSQH+tVjpG4idxwdRsH
u57lrgR6uR3d2tqyRvZvOKXGlvilJpJwhMmWlN2tBHVxryEHnMa6y7dda7/insNVvBYfGYAVTdjW
VYO87yodhkOPCeXIeqQ+NJM/Hirb0DuSlr/GdHNA0pmczpaTPMoACe0Y3GDiNA4BEfUfegpYzdcF
aLmgC5iogMGgq5bzHbyJknXaauHjrIQq+Wa73JbZ1uCxwHDobIUDPaRegoMFYnY/e90N44R1KLCc
qPbugmnuWOhgmx0pot/ZCfOsz/17TCEMHhqzPaMnggGGBw51/2DfAZdkuVgr2JC5k1waIsE95H4n
i1g6TK4OuexhglXFLO8WKqxj0JomXvL2th/6MsLp10RLT3kggwZ5OZZ4XAX9MzE4wdXQjfUD16AA
w6p5YrEsYqVbpt/r0n60XdTrBECVR9mWZ8aQzrYDNXdSTjhcyz4sruKU4BH4zfm+h0bCcfOszZK7
O3Q3GXm/6RFfzKp4twMyvRyyhQA20ruxI9w7C7wbqy/OSPZDSuXMVjuGmeTDah8ftPSRz0yIA+hZ
Hti5t7cse3dFhqbKnoeSxBYfJt6QAwuDT4Q9PKEYLNsroe3p3vMgUPVIfVtc1MTyeV1PKNxY5Oem
o9TDBeV+SVLlXBhpP7s5tB3IpexbO9XP7NKHlIpN8fjz+Pg3Y5/H6GyC+ZDyaI8yjs5hGEjJi5DT
4Flss4eASuJ+Eh4EQDb7ZyfR/X4kwvQmZtUa4WPII7C/+KoGyhje61tV1DTRzCCSrUl4GE1nthDP
QvuAffhIFbPvMCef4rSN3wTof7xgSIWd4F7QE1+Jxfi+OIFxq7yWTK44vkaLcpFBe47n4nlStXnl
dKHeBez0HKXmqGwx8HttYBHMQqbLjNrquojzTcejbBPnhKzAIAg3qU9laCKkYFrLsJZnl8fmsQdu
y+DP34GsVpvOK8dDCcQDEXXSAQmCocquNGaJDYDYhE7p60OB2BmQhnPXx2byPATOdFtR++IgToiF
yizjrS7DcxwkqPa12e3J1mqi0SJEb+J+hZ7nyoe2eKG1JgRWkCUv/D7+Mnujf1AzgijLt3ZeSNVk
d5ax18gLCe/tra3QgHgIPaetn7KDX+l457qrPZcL5IbytdonkzcffAAftSy+SfQru9aw3tuxPLh9
CUgFlYP3Wgv/WGivPae9RVCo5LLkpuQgNKLNdsqvScABcRosYouasVc4cKPm+XkcVcgMRqRHImIW
5L25Dy1KHf11htQGg7hSonyuB3ZvfubPJKfP6RFmZnjQOchLwnn4OFQKktLOWAEPYhUGErVqVqr6
7ADKsgkKv0IrcjZFnOhd0pPPWmYqIQ9gVFNUCGpE0TN6IQnvJRu94cswii+z7fuHqqbsyXQHghmF
0MbsrOzKlaMggLYMvpQWmKShHQYA4yMR8IkssBChRgu3nCO5a3sfElT6BBv7yvMZEMBiufhJidC8
bkaSw7nm0qK4NjJmQ2HupqfZwaiIORAmX7xx+vLTwEt/rdzhtgBxcywEToJ8WS9hYdjnJU2OM3NB
ZrVDs22yabhhnzUTVkmPKEpUmR4soh33/jlKw7WlGG3ntrWrR5EZzQHET7q1R8y4apyNTVeMdzFT
cIQr1psdO1xMnmlwzUneIQpwUFYGiQJyPEPmvVVKFUDpyvzFE2FA+iLAUmuuvseZ/64JHD9CCQ+O
Kh9dval7twfepPZ5b997S/mhWMt0QOs4If3sP4K3mJ7tsXQ9JGuEVvbewPxCdO2hB7F0G6LtjhQj
qKgl3vVQKlmcjUX3d8C/U5aWSE7meGyOLhTOa3dNXpBx7+3ZN4w3dlmjucwMAoHgLjNmH+argb0D
zn5/Jea6R9OwMuLvwHFNo3rImX1E1ZpQNbj1c2fYeu+mPZlgaTX2L5UDAyQiB+KhA8vNJdIiIHMJ
GFP2u2M3zm7xDDFuCs0gF5/qCxY4Qs8JbwR84SrcA4kNWLAFxoybwWHVylwWDYzcEuqZ7ma5xB9V
GHa3vcLCYuQq1VFlzv4FXUO3pdWjVWPtf7BHh7et5ptaNMPJ6xi8V3aH/aUzj0SsZK9ZTbwTLVW8
x5yIyGypuxMqBo2UqgcSlhvDOXWKAOCPN7k7003CC6q3Y0CkpKeH9hqJUXwLTOECpWafFyEs95lU
V3eS7a40ixef9pBEqC57tDKSkpFgrSD5esOtGRGE8qQ82Za80GqxR6Acu0rxCkVDAfUvKizrzXBJ
xvIIDWEEfCpE8NpRcV2xnCDXqWMWmCO5gwCYiwt/I+pXqkgcc3OEQY0QNOXDjsyZ5wYoEaOOKQoZ
TminEOmQ3qjc4jiuaecFwvoz0wYKxSrD9eeo7VT6LZFcaLGaBq4HgNqFMHbjNLi9/eR7ORahKfTq
h1jCqFLyBxjLln1W4VwA2hPIlQT2vh17cJ3Tx5Ax5EHTKo9jEuNiyE/hiHoENr33jBf6vu9hPdLv
nCt/eC/kgJwZ7vADT3j1DgKgv+6x0+6g/D+aWTpdkVD+GavXxhzc9zgxnluXQDscPt1WOi1TrjRT
9ZOVmjQ34AnbgnCvkgfe3UwRy5y8H0moL8Mbz1DkxiPeaQem/SmrzD22vnuVDvkGghZmG6OCeoKI
vP8v9s6kyW0ly9J/pazWiWpMjmFRG5IgGSQjgoxJEbGBxSBhnieH//r6oKzu1JOyJUtra7Ne9Cbt
Weo9gSQcDr/3nvMdmLRoUVReaUdDn2paM+5hdlL5hjYIjl5JDPHaoQMKDXgk3RvDkvWmMY0kWo6g
83mcv/byVYY0wsTwGbXd01BNQGYFnED/UepqWGM4S68ThhU0cHWC5XW0ds0EMHe0+kK7CeNkAJ6p
DfZ8XWc81l8JRWzjGxl5U7ifoGfQlSEziNwPvv7SxyeUlX9vFcJz09T1kJSeNa9RDpXN1p0HgAjN
0DRqxyEaANwSQqx3EGkM3drUthlr94haMm2XYphRt4lAjvdem5mVWiuvKbXyNWNSAf2i8WAUoTmy
BWXJkFr2FwfNlDi0Gg12km+7yHyA6lOX5FpWaNFKut5IixxriSXz/RLwh84w6cacDMc4NPRz85PX
VPGzNnstjYOK6oIcbYMpyarIiKs41iz6DvOV68k97DtVApmAP1V9dTnflYHkNro3HXvjeNdjEvSo
7MgSpnYcFRrPPRQQc7pu6B2kF5Pgo/IboIcR17a1FGPjymaezU0v3Wac7lRMBMM69BXvw9AGN3bs
eASML2Ga5u2+6OAR7j2jwnsJeiV0EMZRSj0xjxnpyqFWHXfF6GQjmmQXLieLvnCrgD6T0J1tvrB+
mECNiITY2JSnPjVJe381wxuJ30odONHOdQEgP02VnJzHqPGyeqYbwgjheTJiXsBWjL32bLgRShIS
QsPewFPfSkXumJWbI90QByd5vcla4qz4vIMr9qPgiHhvSr0UnOkyo91D+hXuF6YPOB+DiKaumdDl
5NX/7jTYLd7B66DV2rlhWGVb5SbEiEPNaTga4dequhVjUq94rj0XzoivNE5EFDbUJzJJ8v5WzI1B
zd7HOchRSuzQPcoWUfIOOOJYnPSsbuwdYPTmuQ7tJeg4xv8fgwGormSbud9KdLrlpYkt+tl9FlfX
uodfLVp5s2d/al3I0A6NrhcfgbsOYj8RRJ1tQ7q7kIAhEvt7TtxZRzfSyPwdMr9hvDJ6gEnrWCfI
AiK3GAkLSCZOlzPQ6/DYNBFpp2iYm5n8xaJ4padpfu3LPEF8TgGa3mhQm5stuNnyUNp59ZoPDVgm
YnB6B8AYae9gCy3K/9k61+nwFs+aHnR2OD4Jnmuirc38FkZY/o7LHCtoah0FiOZj2S71QRjylokc
ycuvNE4yab5QkJhnNzQORe280eh/6aUTBw7D+gdnkKfYzHCZDAWVpJ7zzYFvA1R1LOzBDh3yNmnc
qyi2tduoiEjzK+o6CuQcY5cY8TN/ZlUXXhsRFDhoOZZ4p4HBA10myr0reAXfEuyYP6G+0050JG6x
fLYvwLwnsBKZ9w4Jt1iVSJqTTch0zBwh1xIxUxWvOKdrhi528iKceXxnoJvvssxPd4Av5V0Lw5N4
2lS3ViCTXTwkdknohlOORzWYfFMRfe07YlAyBa0Gj4zpvI/+Eo/skWNpzq+oUtaN7x0mG4Yukoho
7eppdaCTqe9r0jVcu6TdLo1bq/2An0Y8UMptT/301KblFikwfXTGwHjt6zYL8HvsPDaGLYwc5htt
0bHSqMoaWlPNNH36hnFEg7IHkpGjifXw1Wr+Oc5tZxHBBnGmvVVoP9YurKSzbvrDRVkqIlG+afg/
yyHbto4x463Wbdt5kaVmKXwFOK9prkrV7qdCutGu06gmV4w1/a+F4cLTN80YRFtMNEWMtfgSalVr
kxUB8ZxO9+QU+7Ql34ltnPG341ZpvyifOWxYxqhPh8ip3WofWZw70QjXEfA4AA+fRjESRBpPUZJv
RUXbNUhDJ2JOwJzzQuyBNe0gVzNJIBidqiiTqf8F+jyCfaJDfQMSE33FQ23VMiM+oxB3mRb6HzMK
/oIfglIhIKS+kOvCL/MngtCB6FmcaaHe5w1lIkFtKl1Z1C3uzoUiSteas+A7HP+p3QEiHasgcTmN
kiwdM/2B+2Y/i66JvzERYcyMTDvU10TAoLQ2XQ3+olCUlkNk9Po6ZA3IDXpbsraNJolB5IkkL6l1
7OEjnlMiKZgXGelVDI7chhNCpuoqcho0C7pb6Ig2RqWbB84qtb6nHeiHmwjxzpOZzSU9Lc9ieFIs
TMdtL4qRaTVK9dcxhrKyHplSgzNg44g3s42x87YD4ioPRluxklsGhjRb84yRl1am+caJqjrc4O5s
wZRig7h2K74COzj0gGM7cphdl1NiHIxoEf1lCic/KrtRi/YogTkXCk5INwOxIUu9rzioNInZMT0L
SwO+OZYI76kUJgN85rM0IsXkGDep7iTYTTMM5+tUuoDCMt9JybVWQ/OYUDAngVskcRtUvV3vBaR6
m7ZLqH1ohcXcg47zrF8hRvCHJ6qfxSKAG7M4tE3mfEOVb8Mdxz3dBbyskycXQ3i8mfD8el+iPhXu
Kesz82ly56bQV3/zZEpgq0AXWrkGzhIr0jAn95rGfCRMBSgm25mevaYwHv8WMxqdpsLsKPRiDCqF
JRnKzXN41hhF4ZRyZPX8t4h0FXCGXh+EbtHdTiqRmJqyrlyFVjd8/q2kbZ0rCwgOjR6r38KXHT96
QoFvXWW7/IA8M2qrpjipr74rPv6/svDfEafaQiDD+l/61l/UhUxVPqt/+x//9vCWfe3ipEAM+7Xs
k36++vzPf/z3fxcbGhYuTnS2aAod1AO6g9zqv8WGy5842CpRqlrk2i1Cq/8Z1en+h4nrUgBwWTRq
tvUPe6fFH1l8RNRZOiwk/sJ/SWz4k9jLs8BzedD2PJ2OHa6tn2Q7QJsIEsQddYmKb6nNoR1sBRm8
Li0iNIhBRXeQTJa1S7M9ZmiCmeEPcrPvEsIf5Ga/fAJkmj/KkGmAZZbf8gkamvgw5Fa4yjaVl24g
PFPZZhuvuSTDK9XlukcM72uf/7dW8v8JTOz/Qc+yz3r736/x3de2eCvnv6xs/oP/XtTiP3QkfaCv
FtEryi8k2H9f1IIljTgWnayFHIQC5h+LGpns0ulGQWvZCHaMBZXVVUMf/+e/2yxq9PY8J9C9/i6u
/RcUtIt2+ocVtTwYqKptLoJ21SNA8a8rill8UVu9wlc8h6CoVp1TTuSk2aGO1JOEtfaaE4X8MCSI
qB9+on+il+Wx/PnK/ComEZVCOKgNl6ftB+kuRBzCIiM6L11XADlwY11/b5w+dIOIAciA1MhhGDJ4
PfsKhJPqT8/Sz9Jh6lgGqeDRfMyOCFp/epp7GwVhja+HygzzHgqSnFar53TVruqk/9jPRv7VNjFZ
b0AzGuukr41q13e6vfv97/CTAp87AJBJR21F09e2HATRf/kdavSbatS6dJ19Z4164extBH1z7bq3
GEKgUBHy/PtL/uQwWC5JJrLnsJsSkMW6/OslR70iUYuEUxCeShx1K4ufFy3gYYgl49zfX+vXBca1
TIH/3iYuGZ/IX68Fc1kis0Jw0QPlQDbSSZFdIRdgVEVWAWh5mej1DW0v/f33F/5nX3IRYhs6LVXc
Z8uf/7C+Ovrrs4nqZa2xEROEJtMwPVhSY3fWoi77178mzzHPD9gILrfgB368Wj30tJIzCzMiE5rj
mHI2jkZMRbBxPqFa+ldwNMUfwnSXn+6vzy7uEB/FFXwKpMfuTytYKn1AidIUiFuF/g6enJuHUPxP
l/n1QbWRf2MmQuOPneiX1TIDGJIZM90sz8WxK7rP1B76YatwbVqjkW21GWFbmk9l+Yct4tdbaOsu
e6dwHT42HMW//qglcm7PrGW+ngTbAxABOnUho41PVaK7+sMdNMxffk5uHJcR2GAwO/y8IbiakZWN
aVbrEZPxkwtaK1oXhj7sDAMtQoBJhhNuT7Ybo8YBwuhqoqvvwUuVdBirkuZqEZd40v7VZYwLj13S
xNnEC+Q7U/GHZZx5OslxIeqlIW6g5ethMTO/8TM0Xkns/2Ev+vUH54VjsCNShuK5+fliatZtei85
e2I9iWOPmn+B6GOj6KCvvfz+i/26epeXm0FMCzsD3iPecD8+MQ67HeB7/P+II/2dlU6LkoTWRP0H
X8avyxeYi4VbgPBrpNYLvfPH6/RYc6ukjKo1Q+jxOp21fKemSWygOuGsdYQffeh01B6KUKNN9/vv
+OvezpSQSxINxUbLUfmna2PQ6AmGrCjfTd5uQ6LQkSiHIHPHTE3IXjWT+D8smH/yu+KSIJee/Qhl
4c8PTWN42CkJrlrHMLbPmsrzp+84pN9/s1+29cUzxubjL3uDyT/+9ZsN0HxSxTcmBsXQzsyAQ8bQ
nn2gVRWuJV6Ee4OH9w9Wv5/Pv8B6fd0lpA/Xkblcdfm9f3gYKjAamjVKQvpyhCzH0Iq8fY6Gmro5
Vt5eyxU8oTFDKBSUFYiT1Uyb4DMpi5Im86j8q5RYV2tP0rih/nCrvz8bf9mNudEOBREmRNP+9TyD
Rc3v51GboQ7WsFBMPR13qSMoBAxz9OCeuemxl2V8DouI+NtUlRhdx4jHWGVfE8hK8Plwr1boE6C4
/f5ufX/9/PThPE/nxGMue5xj//TDjTJRXmqRCw2KzPvS9mPxSqqy4QQO4vOLSktNv14Ax1AwHJdj
oKFayQBBme6q5ID4RRCgtjcHd3Q3fjSaB2rtaQpg87sLar+V86ZWNVtyJkySgzEqAvEY/GmhavJj
QepiqvpJ8wqs+2hmo9rO0utpIZYF06haW+JY7XruaMZGUr9mYux9HQujlPuOVADA8pBj0SSaHv+e
OZvIBEw9yw/0dodkGy3PVqunUOiQE/Mh/KG/o8uTnHUrBIVXJBBM9EnmHy7xB2tQMLDePDD30RpZ
C39jglTsTN9eIxBQWh7pxja5fCP+/WHTq8LLXlIGPTeJbsk++P2N+XlzYlfnHA8FmBLVx2D38ysc
nTCtKLzl2k0+bgtmgnlgbypAkL+/DhXDT08sNmD+fuyTTF8sA+3JT/tgKoe291tkFwhunPhNM5GS
Y66ZqwVBkIyod1qksyO9m0Dpad1v0t46h0lLkKiOT2XV9a11cmQkbpwSHMcmcvz4rDq1hWJ/spBx
41LAVL2aptSmF2uGdyorFMQNHjw0aAhx16qkB2zSyVkxSVDtdupJwDERz60KFQLGmBIngOi/KOZr
/W3q5n0lm/SZpKKoXXlhNt1jUEfEz1HLQ3Hk6d0aUgxD4dlQ6cZpmsuyJSZb0pVtQuTc+two0xtP
SYIPAl2S0+7gxIaMxz3AM3goQuvAfuBu4tJm4hq6bqnQOmSTHoST514IvxTXWY5gO9OY1wyxxmA5
9KEV7bSsdnZxDHQVczRoD2Mw1BeLmNPari31xk031naHWwDEssy7ncZoFsswb552C5FiRFMKl4/R
BSnpdeauhp5plDHWcEN6PsUcGA181L2vPO2gF6rapCLvLiGQ+jtmndk9neHiq430apH0oZxYGbmA
fxnVwDbCIbod/Lqxdm3uIVDVGa5+Q2DSVjxqmngOx1ISVgRPCSSNJd11D7IPWoorhzPxSM2FiKz8
ip5pciobSIga6B+n9b1ta0nryI+v35DLSyo0LtwdAmUUJZoheniFJeO7PZr5r3E4v2ppjEqkHyb/
GQJzehdrgoHAMMBtgE7FQHYyrBdmTcZ+8onqIEL8SZSTeW51RCjMaT8B8pQBEjZvWnmKAFbylUYY
HW2OAiiyXZNIPodQoEKIO+xRoFbVwACGfEy0mFys/SYJQsZxqXEo3o3eYGQ3eVh/AK65T1KcAgtC
d96NslCLzJKYrxX+8qd6yspoh7vBJP+j1i8mPjbS2UADaXCDVlGiPlr4MGvy5KM1mEAsCJk13Ll5
3Qc5IX670C9UhiFDVju7Sgn+ZCH2G3atTkBc4RdMYW0Hnab1B8P3+iKApxOGBIi27gPt3oeYCIzo
QNGSX2WtbiEWKJMOWE0t0gApUP6lk73il8xEzo4RRbxGNMblJKAO50Jp+i6Xk74ZkNVeR0zZDpTZ
pB63yQv5rSXMrPYetUq/wtrN2Hsxb6inNhVPKVUqqlETY4FWXs0ylMG0eAonNi6cSug8Ha3ItnkD
/ihQo488OfUR8hHba5BXSmv8tq464ITobOjyZyQ4RmKC5ZoDjVGZbIPRjuxLTCzgo0eI8jo0UWaN
In4sBTnsyO7v66ZvLsPcJJ/x6BQAnPJT2ncPxJxgZClodbfirZbqLWPMktL7ysZXTjqfvs2LDdvD
eysb+zmdlctatgETKjNbM2G8g619q81VedQbW/uShupWSBfhSZS8GOqzLZNHLwI+Phko4b35MOvR
NRtUhEVwDFyY3o0ymo3vNMyWO/slAjqIwcW8JWMdBbaot2mpHi23Z+ShyyOTO9hF8KAMp3qMNPJH
xJx9G2axqT3zxRf1ux4njz561BW4a2ddDABRuki+oX7DpsSA94Oz3Z201AOhHvpWw76xMg10+whF
yBMnVwO5XHSqWV85PJuxNe7wHXvrmJfuiTyxFSYvXCSjxAWDGQGNpkHczMzdUaNcx2lEDj1BYmFe
0eKpHXMzVbN2U/RoxQeIKyvcrhZXINaJKaO+gfFsrYqiwldKjFuDF/+mXJwaLgERq96qCZXurT2K
L21VWulDNDk7jjmKw4Eg+INnZEhwTOV1dG9aPD/oRG+zGbFfPxWcgpOvXhzbV5zchLfobG3kLIb4
zDh01Ku00ORnn4v+WfRGeQh5xk5QU4A2l6g6CZ/fTFLzQW6PtxlRUOtRM+U9kVP92ijKR31mlui2
bdD6S4EREZdrCkbCNWxf07tWHTFyfkOrTpFVnU++HUAGOY5G91xm4YHUk3CXyEVbgOmxt2kU0VVB
sQJ0bDE1xkENZOMmhw/sRmB61rahc2MK96FheLYpu+ExJbxXE9El5+xF5rUlsZ5MF9DzHxET0TX7
a3TSGtEHtRZ/dGaUbEaT3bAs3XmFZw5Ts9aJjW9m0XVa1x8mhNUmzrwDLrcKy0X5zdMQqnLt5Bul
If6LPNQDb67izz5U5bHNcSF7tp/f26LPH1XYcFPM2OdkoymsGEi9+sFgCMS0XGUgbaphV0/mjH3G
/IqvA4y7QdU/dHNynRSld9XW811s2GjVxvuirE/9UN+RLpg+g3+4JBESIS12Zxhf3gezTlD7MT4Z
hXuJxhKZZw6mJKZybRDmkg55n9wodua7thnvdIHvwZ/kzqJAIvj+lhC2mPVuP1YZhYWHZtLDbZVm
8aHRxEnJ8WLGDZvcMN6YdnaTufVDqEZOm/RK9tk0fqtUj4C9nk/gbNg3sDyP5iBWE5E5K1vTvwHz
REnhw2+BnIR0WZjTkUE4SaQFMZhmPp28Lto1BZYBThjuVdhJ+MWs/q3BD7kiMQvXWv/iIsLduNLe
IfmzG1Q/cXajRxMeFB2ml1+Wj35ffFDVxCsbebC2ykj8Rd8Mewo/q41wwZ0JUpoPfeurwBr8FzZv
3MqJeg0JNCWvOeIFvgxLN7EWnYzE1AkpQhJp5gLxVPMNmSENi/FbEbsNhkIWKC0MjJdZjogxCZnj
j5gcWgXMPq7mEHZbits5CRpk0rGH0xZmG9bM5C4z/RbfbfTNNwkLnTTCyKEOfuqLeomugL/1cL55
y1C9sOMWqwHwPM7T62kKH5wSnxhhMqvQRPAHLg8qn3EcIV7hXs6GvYhsY5PGqMwsk8dYb27H2kmu
cwDIa/wiNyAZQ5ziyS7HBKPnAMKjfTiRMIsq1MZBl+gx7OkUVVTLm7kk+GkKmfA2WVNt+tAKGCzD
5I0/sKlfgQ2LV7GjHsSSbU/0n3s1MRlZd8UCj0QSt8V3aGyyuPZWmL53dZzsNLyCW9GaZ2ib+ETu
G2GDmEdX4FjaU0gFN6Uwsi3zbEzxosHAvQQLie7Gp5mPhw5JktK1XavjJNQWfwM+vC3yhy0BeWc6
zI+MeYFb2lvRi4AuUmAPSVBV7v0kilvVIZhQRfbiEkjaWNNjBfwhHnjbdpUR2KNtb3sThLLl5Wd6
qflWDkzIzcKa1o0FEyUsEwjBA7fEFzgayrS7SRckOuDPFcwa8mrDaY+hGGca4uKYZCOQLe19A2Cw
1VCqePTWeOT4EEUVfdF7IIGu1E8Yge7MyL0BUg0rSyJ6q/p0UTOCdZotyI+jHa+qPDpqpOHsKoF+
zSC9E6i+478mdH6CMMOAwKtBbKQ/n+c5PSqvPGHzGW9AQn24s8DGM6XpqUJhuOZk/cUrmrPrTYTW
KuTNAg2ShYesdQs0LKaW7K051B6xBBsPkee/O6D0IOPD6W/uPIfc5RCJUUezUDr2t8RFolErizLO
dV8ht7V42epihenEINRIXSMhLdcmLwWO2+MLfe+3offcVdgCqXRK78GZ4IvGhrmtStK2pZLpwSus
hyzy7mMMN7Q4mgsDyotLZsMNw0dIp5V6tSft0PZY82JnIK3bcu+MLCTnLgyDIqrPWgaGpFt0l6nj
XnFe2wGE7La+bAXzD5Fv6J/fJuHorrH6IC/yxaVqUrJYkEzPGskJdc7Rq5cIcr2u+WYb+QXLDu8C
WkposOqnTjdJWJzrz8qasLD79lXtzdajZkCaMqderIFsYhAyOnkYJ3XbuwL9oxmNW8JA8aY1c+GC
9m/e0mI4meC5E95nh0ZpKDYpgDa8vhIEq+wd1yw7hbxrfEEVhUCnmNn2OJ0odtQTgRjEyBYG8Ysh
3kcQAfLQw2ck/CO5hVx9W3bJYRqHAY9e6u/qquclhEk0QOiaEZlZL16veAkPNxaIg0KgYjnhhohu
Rppp8dSobo/2jx2NzQXxO5TmQoOCKVI4EZA91VA+VgXuBcwIZz3qYgRjzXyo3MbcFgl3WQJgDHJk
LNfWiPIjC6/iydwxI9JexpILO7m28wuXBwhpJYmz2pn0s63XzU/R2D9VfsIGORNiSDD8Yh7SMYmv
Ommdqr67QO0Eelg3J0uFgS8I5EY7goG05syTFfHd4LsPVSrttVDtudHF81z6t1A/90NB3mrr8TNB
/pcgW4k0iLpHGzuYkTT6sfGqy+RFd8j+74oB1h+ikBd9bHZWyWOnhH0aAXcSaWQeWuEfFK4Gr4Eu
oLdUKBQzvLm38QKj1Sp3C710NxEOTEvjCu++wXumQ6ApKtNYOyS9ncxWAAcY/StC1y+GXUbr0ZUZ
zZPwyq+LrVVMT0UOJz3KDQSX1LcyI6xsMr71tVweXTKiY9IxAzd3MfDlMHyqFWJrnfK1GvFlGrmZ
ET+UTpOz1aa2HXCzTv4jtWN/7+thDFZbJ/Vwo8k6ZlNJ04XAYBm6uhE55+k7J2l5a8+9n3d7gTHm
usHZesH51nzrCBgh2KHtOEE2GJRvTEK9aWwlva0dQkn7hyRKYX7S1BFP4FXlXtNjQu8tJyJ3rh/k
U1OJ6rZOPB1vqJEAj0jw6JzDWgt5d8Nfd64qC4xbLxDebXikwIDqsCeCejAeqjEejBMcFvcB7198
Nmkww5qdb0HAkAQxXwya/e9SSnvTeG9sd/U6nd9Jo76dXHLIk8ZMD04057z6YzSmW13X+xe0kLhn
ZEduQQgYLLLj8SLMYti6tLa0jtohxQakRQ/SJum25HNLmd+F1NG5Gs74pC70hElNamFpFr64lXFO
FwTC5LUptSxcR2EXvos4zW7jtA6q1M0Ij0dOBd52Mzf2e9OCQi/McLoC9leztVfk/0WhEmtdY+2u
RctLpp3A6FspYED0OLcQmo/jMKJd7KpV1+jDQ+uaL6VXowxK6InOTbxBO7iLw44eSVlle1I8NGqR
0ACDmapj4vdUAG78JV6c9iujBWdTsKms8k485cQs3Bd19GwWPLksEsKLFlCojeF5SVexcHanDcEy
FdgJmgmYFqIIBekmHttpU0Tl3u3GK81q7pLBuu0V8kVIBOGRkft7laXVLkpmeR/XWjGeBjmUb9Rr
0XtTtt45rwl6kYmX30W1SbcXmVEy95pgvjDd0bTczJF3iMmuO8uxq9ZaG827aiBIw0iBKQ5pnJ70
MhL3POlvHZkgCaf829JvU6zXfpUFaSm1xyrv6cKC+Znv575VV7weEZvwgn2oC2q/XKn0jI1lPrgA
lpVeagcwWefISr/gwh+OgKlBPLu+etIcZPeoDvGQdXihH0n40lcLDTqYEOk9+oqmAqowcW9EEV+B
kEWIOZZ3JfuG0EmwPWeAPPEHSC/nQ4xifMKfYZHZYT81hu7hVCjy2zTSOJ8LmV6DIxk5UjBZXyWp
vkobSZy6y4h5IulGwvgGMdzhBjYY7HfyI3W7a24LU7WpfWP0nG9aUV+mppre6piOFI/OlmiShv6b
HR8ZmZRBi6Xjaiz74cqr8mKfjCGRSrUYHy2JS3jd+s6zaZAw1nC4Ro2pDMIlR46JpkRdWlX+hZ4S
+QjD4BlE5obZPYa2aJfP2YdX1aggNNQPqYZp1HGzxzrWNplSbtBIvNIY7+0giS2LmLS5S4FRNk51
H7V6oW0K0wGGQVT4Yrgb9UdbhLwFzBpNW+SnL3RHEMNOYN3XqABAQiRS3/keIRKaNg/ruB/Os7WQ
b4WTX2FEKTc9duV81bRyxHlWd/u5Fu4GaBAm59rMtasK7wGeE6c+JJGtTWBoCUrCHxyBSImie1fP
xHWZDieywosN8MT8Je+T+KXsUhLuSRXCHVK7+psZZ+2WYGzrK3IsfhHDgpYAGbt987KGOozZeQ5f
vu2MD3JfmAYIs0k3VbiYuHg2sFJLM05ZcDOQOHza2cyxELyEY21rNYw0jTz3OwNakgV1qfSkBKs9
wBoV+7lt6VBA4qF4ouYhHrhP/Telj7NDa5Gge07WXlSHBxLCUIKPREqVdKbp5x6M3kjsr30/jTyd
/YDK0Skw7bym/J3TMwopNn0j6y0COE2SXk+6AjJ9xRok/01nlPDUFf33SQR0r2DoeHwW82i9xI5x
TFvPnO5BeA+6sWua0BJXhnSdinLHiZJ7vbBh5BPwdcY7oaK9+32EgAaSwHWOobPNyaHs9gOhVN4l
HznNHWz4qdY2RIQ+7au+6L9UTg7Wv0TeP+0lNnV0u8TEfG+A4OA8xCbe3XU8D5aFFtmUtjxM7ZwX
N9YS25HPA5Hn1qBb+3gcHR+zZIytZKDXSA+bVGn9vUBiCWADR8LX3oQrhu3FsYsgFYUtGI8JPdo0
0aTJbSsrFNC04otxTYiprgUMLIGV8ooivx0qhp8drCTsvSClk7rB4LWhzN4ZSrvMtqQL60F9Rcdr
mdPOn+o7WP/Tc5XScvaND1xHNAe72zYDctB2MFD6mu3EN5r9SFv5omixbrwuNo7c7ZeY42s8Dl+9
XgdS6k7qpcuTDepR7H+dt6T60LOjsqLPEMwTFQ5gBoc0bBotS/Eeb+2qdikpX9t4QoinOxqjoqgz
tlTv2ExHi+SyqP1MfG8/atOrEfXOTeWMQD18uYXW3tzyn9j3tMmzB5zH4kk36nQ/CPnuoYZdp7Fy
9w3HaqzfOXrjvDHdQ8VnXaX4ULjFtCeDrgXdk62yESzZzgZ+7lwmAvxc6ISLPxTcw0yKA9QXjKGz
5BFxCKc5Da5evkNqiJp1liajfWi6qbDoMSwj1q0xmem0T7uE4h0rSgs6O+4pAOAwU4ZQHxJyapu5
v6sqb7ZPSZPOVdDUHvL4uK2TMrCmxnGPZULMOsZcjEoYFWOv21rjKPUjUllNEOA3us7erMBxBLaG
rICoApFdG2OkO8ep1q0K5wpNib2BzFnB3+n53K7bsFmiUGHyioIjmrZVA1XiwtFYRg99PufWKQNF
zvBg1PhfkFlMn3S98skIqjsd+goJW60NMXwrF4/HNhZ2rbO7eBEm9zarLMKZsFDcZ9bUor8n0Tnf
E1ekpj1eNlwjq79vE8R3D8Xr6DhNcrY7Ky0wOTPK2ejT0NVIzUEKqZXvFLp27TuA8ff8zSHNijbO
j0bvCbqYbXOLIYFSynSz+SBgkH14dtbdsoZVv21xYGkBjOpoesKN5AdWK2tg21rc7QuSy9c54Inw
nOl1u0c7Ni1znqem7wwPETupMYQloGrjgHmDPSG5Yv72zYdczyuTaoqT9rFpLRz7UdQfE9s5lqOX
7wssqDskCovaY6JvY4kesEClgljF1brTWnttND5nn9ImJqwjOLldBu6zZJa1Fs5gfQ5eqm2Zk4fP
YWl2xtJOi5+LLomnbTeh1qGab9t0T+uZQ+TY9vOpbKFXlk7CWhCd1Rxz16LpE+eOf1PIGS4NSnWq
Kz8lnFCUYYAbCCIka5kjetGV3cMyStkOkEGfJSJ1lrnllR8Nqb3B0IpTFGbZu4yM+aIBVLmAjyZA
afKydu1iYLxSun4/mCU6H6EnWyQZDg2b3E3odXWk+jV+tyU/BHU+W0RzkFReO3PIv+aRBoHHD5t7
cH+ULzTibL7JrECfVO2rz027jxmZvGYknmz03MfaUdp4TF2RGyu90vhN5wRLTDnTysIUau9VZyWH
kgCxs0tJekbJnq/BLX+xS0XWMNNZ8x0uo8uwzO3NDVON+TFjuEp+nlVdMsN9trBUbiby8oJCjuEl
BPsvg8ybz0B+xM7CqLh2zbK+9trWpUnfe7eAyqaQth33iTCFjIlkl5EN7ff5znMy/30a8n5XE2d2
Mqayu7FCoiZcOpOU2cRSAD1nt2viJ0MPraNbD+9tZuYBUsIrF5/niTRnZ8Mbo7/xe9c6ICkCrcLd
fnMTMvg2BoaaIGuBZZD3YeESZ4JoBTko7QQ+lGW/D1oM4lHzy8YIuqxghWWTM781bpZOGAcxV/d9
mpx9hnXPsT33z1Pu8Zqw9IvG33QNoNy5HSymQZwtSnXQmRb7UOBUdjNxCtl2Wjl+2qLpLqWKu7PW
DocUSw8uZGdy93QOGM2J1qIhZKSCUMasUtZL3CgPn7P3X6Sd2Y7b2tmmb+VHzhlwWlwk0PkPJEoq
SVV2uezydEJ4Cud55nlfWd9YP3R2o0ssQmrvDoIEG068xDV+wzuUOwOrmje16UPnlfT+NzboxmkL
FzE+pNgF7izAOT4XzxR8DTzL3itBDnW2oZdN27UouFftFvAWMgWbPkA/XYn18xRQG9Rwe6UekqLh
DkFOxQ+0wBO+ITZ531YtdBrAmgf6jw49vMDTDwgokJdLBTq932eQCUy1fIDSUn3HXcV4AyHxV6tm
Dkr+iHSQrsBZQj0U9+9UUY9Zmg/H0qJoJmJHnLWQcpU3qeJgllBIN83kme8GXfZfirrQHdfDpuBB
d1TxlPk9QUdVJLtpyuw3s/QaDhneHTS/O3K0cF+jl74p1OEJCIjyYbSQN6xohBG0hvmerQ8aAsrY
vkxC41OtCbIz1FcMRKzYhFCocvnkhTT87TxKjsjPOXdQ2ry7NpIU4ULHnW0tT5zWY5wF0xfAcxSy
fcqLKoTmd4rp1W5ARE/Wiv/O+9botc+90P03Ig47nmU9oFZj6W/1wfkYW3MJVUPJHltWLXTVHCgB
6Ltg6yCbSNpW63fYixsHL4jbxwmNKiKMxGPrB84vTG3rn0he/MIKEYU9dAa+4bAh32ApU6IG1QI4
lXXLOLTx6G0PW5UO+Nbu9YCYJkpOo8SIPtEQx9fE3iwVRBOy7oh0G6Y/qKTqOrIVhgyLrZOPX2qk
bXbgRp7TNP4hGlAlKDqR1BbmRmTIBKGcYhIpAA/0dNQ41NKCRa3pabNX0jm0geeC1n1WoGJZD/cx
GTcadkPwRLU7Ow9q8oSm76az09By85okQmnpQKLf7ZzyQWWfipFs2E+VMTjXCA/vna7zz8A6GhaC
69DpHd7elDpV0k3vJ7XP3Zj7c9f1voalbA1ySkW4tTU/QJj6nuKWt0fzHHal2e8Iu7TnRkNCU4bR
KXXGr0WtQb1hbn4pOU9RaPQhEkrG+DzZRa9tirAHIZjW04j4w2AHJ2VKnU9e6qUUJeUY8v/QsMgw
u1n40vbICdqeR2xTikw5JwoZc971yoehLpqT3vbj2edl3lRBG985VMyosw/127q0KRpBrdjSGQ7O
0FEzPE3C9o2N6fHOpLI8QgM5UDck/yDZ2kJ2BujndOo2KtPiQ6gqoJO4T3cZVob7nAdwb056tBuV
VLoF9ZUHX7Mo96opZb8QMrdWS+fcZBUPIP4ST6onx/tphCmF5m//LaUa+VmxlOM4Kqd8bFXd7aIc
+xvkDNWm+hq2In1sW+GcrSgNT7omtLuyUupnzza1c1Wq9n3ul+VPHKbUM8ab/lnDfhGqEkqRih+p
b6VqK96Oq4zGAp2xdz1Fi61AA+6uwLQLI4E5XMynkANqxBhGZM5e1xWBn2gsmsfWypQ3dkhnwien
/1Aohf2I1C2Xuka9S/cnGFTdmORPql58s40aRWCY7fm+HrscRmRu7UJzxHFlGJvvDlxZ9C0ratCF
xc2c6mdrIOt6GCllP/l9QDN4wu5T26JJ5ZyUjnLiHC1+woq523mlFrueKocD5RDtJPtE2QQeX5Ch
YrCJeqqX6D7V9clCuhRjrHG0T3kMK5C+dv515KYZ7jjVzvsqj3+7qmCDG8gaQS7UDXKU3dDNTmEZ
70bQaXepHJsdUAROWyiq6pNXEV1S1rCdyu3UDnlLqnMq9GPFPPmUS9Cshsb8jPit+u/AhircVIRj
GLeY6nMhrPpdb5rIcYWt/lBlsjpNzfQpKu30YSC7emdAVDulnpU/IdYM6b/wU+NoyRKpBvABU7rt
6YG5RtaRz6sDtP1EJDtBTohNNaX6/JhYGbe81fkaNWof9q+rNJimWVaj4rgoiuzHaGRBu3MQmn0O
yib+txHDW5a9wltg23QTmgZRvE3tdJiiZWGuOpsiD6MPejEK3Kcrio14yJSC8Ferz01dxwcuNMK1
RExAvkgZexC+UtvXzSSpIkzgNi2qyPHY5o9KQKLwIe25/awRIBzVEcN+WxaBjMDLaJX20QRGQdwU
Wf7JzjJvSzJuIRkG+3mjFik+WEOQ09Ywhw7pnaArtHGroTPxS20i5LwQutwWRRCfUDzVvht1X54a
Z+J+EMZAp8KYUD2mzecnXfaQ94r3Cb3P7whB2jThaXfHgnusD8P7OJYDhnhqvJeF0hd0/+YE2cx/
mjjoNmgObkoneshl+yVkk1MoHEJ9G+bIhSBrYVPcMWNymqJI0y0gqwyhFEBmOzBn3HoE2ncaXq+4
vIXgYFojwvZV9/KD5qcQW60xzfkmCzXlQLFNbHzkDyp04b4qs0ONo/gOg5H6IYk6TJSSWKVDBSMB
BLa1UTUALVElnH0wonOgky9sjcH+4cDlx1WKNz0tNeyZFM0/4mTi126C1O1dq+s4+XhgH8hzEcct
B/+R+QY2BPzuDFl3AGqKjPd+gneDyftIgRgj20wJmsKd6FQoZ0ed0g8In6KxiGKFrfGH2cNkatOj
jaXybGjpK9OJe5U2rKRJTPBEqYsWqEnDZ5Oy+TDgQffyWPsZ4Tl/BrmdS5o+cVqqW8zmvA25iH/X
WYZRuULtkRECS7Knsqe08FrNp55O4h5aAT0gaYK5GsTXzhBC4fGfd58u5B3JVfN5ysL+TjOKhMDB
Rs0KKefis9GKWd8/N+XnSihAA2U1pg+NJ6Jzrw78DuI9j74WqbLf4uyFO8wjs83lXOcRa5jlEyRT
igK3MJagj1+AbEFYAsyxVBVqlk3aay/Q3jn8LbOr8r/Q85ONOCUtecuKNhTfwfGYhAjcWXPC2Ujv
OPZ2842evKTXC9UdPoxDAnzXex7+5eWQgWflNsQ0mqYj0Vg0YP40IXWju0XSBMqvtBlpwMRtjr/V
7y/5I8Lq/w+BD3ecH2ArqhB5s/8+/MrffEt/1f/jgtb335f/WP/nn/HUmQmkF/+w+80Wfdf+qsan
XzVpzv9hu83/y//XP/yLc/phLH796x8/cjTO578NXM6F74WcMbJgy228QAXWEuD2X2yBeby//p75
g/71j//1P5Nv2c//Otbzf9Uv2X+rf9FfhhraPzVNtcHiwvyD82cwxH/ogJrzT7gXKpw4iFngcizo
Ln9xXC31n5jOgOZH6UnDHVkHR/wXHVA4UGaBETu0J0G3QOj6E47rkrCgEuaZUFyh3czo/iXXx6zi
UgvBNLp6Pji8sG1/VzfWCWlRYhPTGvYv5uvxP2fjv7I2fYRh0dT/+sfacEwBtClA/XBbdE7UCzx/
Y5VQm9ADoECmAajKkXrtGrCJFYiJXU30fuOIzpySFycUqgITj/cb2nuw7uBcXo4X12CxS5Go7pyj
uejlNw9iTNpHNQHBDvwcN2YvH5sjzmn+nkdXu7v+vUtuxjy+MzNBwP/aQJGX46dtiKptqrpWUFjH
Ui0VpK1Ecgvt//ordfYVKnJSNaE/L0DlMRLUUA40FrHoMzfS63zfZlYBOjEcb+DXVyZUh/YAqpw6
AHff/OcvFrAqMEKFrTkhH2U3ZOoAy1JROkizoOdI4oa6IWS5XdMrE9aLfX7jS7X5Sl0sqA47Sujw
CiwVJuvl+ABQgxZgDxsoLZydBSsMb9TG32HWrTxS/mm24xTvCzzw0GECBGF1kThiBwwfJFeSt+y9
8E632wTlAk85Xl9sfZ7n5Y+D4QR/1+QywdBp8eNA9kR6OPHjwrr6FVH0f7KYLgM1NS4C0gr0nMuq
jQA5lEX0AK4KkX/2X1tuMqUM3g9Wj7BZHJvxM7alQbT1u07FMlfAb6GZNEJJ8Fr5Y460JNAmp3u6
/gFLcgK7FdUgFdYNhwVCwYIxQI+zybBtnFxFg3jXl7I4+G3dbEGUbcNaVm4ZSm8GbQ6n6wOvXAsM
DN1eh70J7HWxq3IgRd4oMSf1CkmPu0EssGl1VF7b6t9qV7+/Ptq8DBfLZEGPxEuEkwkHF8vvy2VS
e6hjWUI/fqS5tO968akAwQ6CzjlHvURMq8RS+PqQr+6B30Oy86E+2yYb93JIvaao5HSTSU7ilTun
L2tQabq8QZd6NY2M8vuqsyBNwetb7D8oFaZVBWjqD03jwbyt0wcnpZ+C4s20pa3Z3rgM1seD6MuV
QIPHmffTi8tA0VoITVUkoCx7/WOfJeVDZ3qB63AjuXam1R+uz+KKH9DMPeOicxwob+qS1ZSCpjcJ
TAVCLmg2JnCMtlUKjBYEM/L2Y/yl7vzh3KLAjY9pilwX5js7RWTxjWt9/YfYXLa4/dEzdBYzTZs8
hdCED5KYlInKWE3Zj+L5rk88SI1akZ4UnFL2Pkk2lfOhPKKfku3ajuf1xpSsrgExDKeGEyudxYWI
M3I5xtIxXR2PzW1sgwShW71RkVD6rXFJO8jMDtIOkUWRiXd2WqTUqniEINEDqA2kQZexrM6OhVyQ
dERzY81eHzYNUjZBjD3f2kRbl3vEKkj4yjQGDE9VZmOFqnfIEeu1zcTcODDBN3Gj+4frk7IypkNA
x8AzDRQ+8eWYbYkNhWKaM1w4ebKsZHqHx2j6lBTWl7wJUe0pcf658Z2vHkZLQ1YfxzRuft3AHOBy
TBOOpzfLkiCPUpZnsn1lwzsaAtAsvA+4GfzIUVjdOXbp7X0TMPH1L9bWhsfMTxJUSdRU5CKwsnA8
GzPwHm6g1lTQi1L/gKKgtY0wOD0OKVXsOjFwXU4UbRciF+R6ep66TWTmh1F1apgJptiJodb3bZFa
NLB4zuO8aHcW8OAN7ODUvf6LV38wrRk4h4QTjlicICT0i5BapepGENHnHLN6M+U0VxDHQ7wuD48l
DIe0RpLBRnn7+tiv3jnWahbAsGiV8EobizMjQyfU+pq1apoa6Viqj1viwepU1OBafA14vM9L+GH2
dL3x1a/Cl8XIi2Wq0bnQG9JnKqKIkCEdUmzbrIt2SjZ+u/6Na2dAwDGc3zeCT7l4cUC0pRo6TyqY
q7zZlbS5ATxJxP40LTgIXQ9Pnj6ZN7bh2qK+HHSxqL8VPDLJoKFtpAfNLORd5mU/gCM9Ik1mbux4
LN3B7yTtluJPYwimlkib3YLRDSIJiwPYtpJ2A0bKbl6A2Cm50+6FqmY0Kcxun6nhLZWEtaVEYkgS
Rwi27/LxG+vemjEBqmummdxKcO8HL7a+Ixnh3EhiVl4bPo2YzCY40sHVLD5NUcwpr6RQ3SxNGzeM
/c7FvqYkgTFTnLaBYgNMkocBG3J3UESwi5xW7jIV8+Lrm+oV5xmdBL5V8mPIQVVhLhYYIQUIEoGu
upVdV4hBFKjEAr3eIuaY7GRe2G/RUyy2Tdpi+wIsceOMZQZcrg7eGnGOD5PeDKecfPl444fNB+cy
pmOrU4ohFgGtBr/i8voFO4OqvGNoOOP41HwDHWRt8U6H0AwKFU3EcEzpmuuhcKWAezdW0FKciisw
04B4XP8xr59kfguRAdkJQS2h0eVvMZIKnFbeaq6P4/UW5ny4xxoSnT/RgTJCgub5+nhrR/3leIvr
LOIcg+7vNDescFjQcYPc+FmBNpxVhHfoH8h31TQ2N2LNtaPONDs0WZDBAw14+ZFW2wVSdprmpnT9
tiUglzsrHR+UBkscoSbhLhNQy+iaYglIHftw/ZO1tTmWuk3dhX3I4TMvh7eht7cAbVTXzzPrqJOT
3muqYu3NHtlmBQzbTiSQ32gKweCUfXVqDG94w/8Mvm/q9C5sM0BKRWIdrRq0T0Y+duMuXPuFTAuG
zFwPhP2LX4gGkVUnscGh1WLxq8O/EgRCMqt/5rg3VLZ1Y9e93gUkT4YqedJIa/iuyxnJQdx0hMWa
i7B4d5dnzhZbsM1olgaQbrCVVSG+Xl+E18+oznUEukIieoF+22LEnhBsjNGjcIcg8LYJhXcU4LPh
6FUzgbHUAN/Myt6a//H6uPPMXZ51xqWkwqQaiHwsv9SEdIRdvKe5YtRDFKPhVnVs0Rtb7PUGZxT8
u02UqkBmvlq/Es1e04Ni09pCPtqFJbcOZiZbNECbI7hHlCrzgOac8H7atGZuhCivd888+hwZmaSq
uO1ermbbYcqWq8wtmCOHKB1eOUxA/xm9dtiIZaTceGPW1tKg30mtjHBdOou19GrUwLwEZDbAtozX
E9agQCaaZCKFNCpSf4e/FM4EPdCIP19N/H0ci3onwdiyJGh4ejVbMuquCrDpwUfSxa3jpL0xyuvX
es5RuRAcScRJkryYTwAhiG5SSqfPku00fEZ3I1aIxyixpz+O8RhKmz3D5bx/9MXBR9gm9PSSDwqK
aHS1tOigE2HG0uZ/Xk6lcDxXFDSqTnNivBiq9rs2MJORVrQ6Tfs+ib8H+CC4oQXvDG0S/+9MIiUT
cn2d0F0uNslkeVPTCQTSSvyntnVJ6qs7EH71mP+4vitWYh4dOUgbyXE082xKt5cLBoiidNIm1926
V9FEswsUj3mv99jLT9g8Ds5OYNXkRmbmfcJcEQnzFONkjW7ujV+ydg9YwlD5OeCdX3m36lOJZY7o
dHeYVX17jxY3j0fvamr1bUTG153oDT2Oouz3NGnUW02mtY3raCzv70oVZcLLecii1AlLDxVez+nA
1hcYFIxdCDin5GBen/O1FwRtvFm7iHknkL4cCjmzQaNNxo03huHRUAdIbIkHgaTN3olY6UglgApd
H3Pt3oGn6KCFyPwSG1+OGSLRDZIKtqgYR3+nIJQO8CboDrlhVu9oTnT4KATqwZrRINdHXrthuXTI
jwyVHsGykgw3pDVFAU4lAl21zdtq3IG2z9BxyHH0xjr0xj5aXUiUjDQV9UX7lRxL3+CPTE9boyxe
RzsjbQUsoyzYa5JNfv3TjJWVJFWg+0GNTLXM5W0HWFDvRUbLuK6V4aFoSrriiCMZFeittIQ6Cixx
n4zZ0Uk052EsVAcci/2s2oWyrwXeCWQ3uAKBM9sAnaPVTcN7ljnCXmmI7nrC2oOa5JbbGeGz6vnY
bYhAe9aVKTiHRRPDe/Wxg0C1/eAhSLDBA4deQU1ZConh/hhGgTym0PzOINeQxZYwdnxDa/fXZ+F3
uXMRJ4Bw4caXc6WO2szl3opDXBT9QCcnqA3lHmBTixMVnf8wtcojffPKdaa62ReGYu49YP/7rvYx
DI3i5EhBD25/abSznQoQpKrLzuUIMCMoMZm6/jtXNsbFz1wcga7L9HiCx0V/P41d8Mr1O+ow0HlK
f9pdH2plzzOUaWoGczIL7V3OiJdALC4KsqSeUtXJTqYPVVzFHxuaZ7vAngAX/Y3xJEYRGkkZTb/5
97woEKuw5dESmmnKqWa/S1WMUmvPEfuq8HWEvfXqxsZfnUqyf2GQA6IEvPg+HEEhWVmKhm+bhobC
mBRgWIFid/U43Bjqd3N/ubtoKaIQQ9AtUQi+/La69iomrKeUAxSoA64cBBDEiiyCxhqEj/Eg5aPT
qE99PHToe8bQmTFlehMmZfG50IZNUOq/orbWHqrBAamPvWpwD0SnwZvEqMTJgIqHwUAT1MapKAYH
D2aExinJNTsnRpVIGRDU2PZSGxAETwe6NJ5XoCQwWHg1byCOTeh8l4X8qDaDzouJgv8JWAviP5qS
or6jT3X/ODhhdcJRHcK11Rnt+1JSLNlQNZVvfJ1+zT6D+/A2SWYL5MTXrW8iMQaSCoHevNsLVEVR
4s8ysUfuroUagGe5DVTRh1qMY3LzxfFwY4wSrULfIhcl/CYzdD6ZOuU1V2JC+RmyEj5/dNOqfSHa
XN/aSqN/SnVoUXsHGn/LbVkgNxTi9vO1j8ryvToKDVyJzv+t1hIT5z5ZfHHGUHuCyDnhcQgLlzLQ
pO4ytK6ybWMZs06LH9Q/fYEyyWYk5M7cVB3Bjcgurz/ZEtemrV3V3fP13b92CxO5I2/NLqEitdgh
E+ohsi1ryoyRWd3FmfW5TBACAICmuWC8oarTn75x4l73IOe2OnJfvKYSDVZnMWiqN01ZYGUMjy0E
b1x3QwMW2Eaagpqjpn1Guig2t6lu0IpWhiR6ExiY+KCwhS+SIauQRuOohKY7AeiHHCHrLxiiOO8g
XoBKxTag/46jmHyGDmH+bI0Rz+3rk7Z2hAEuaRo39qxZO0/qiytDoExX2yaTpqL7eTQqR26MOhh3
DW2EG0d4dSjCHNsimEXde3FbCLhett41VAxbbkOsvetDkLX552lii13/qtd9a5ZFoGbO2hBvgDi5
/CwdZ6K2xfzSxd9QugbUlrOaBvpd4Tv3NUi1t02KGFyh2uXeGX1tBz/E2ZpULU+jrWRbrBv6Xaj7
w46WR/P5+o9b26c01JGDRtCGxu8ixJzsetA5Dip2JmnujrPyKzmUtc2bBplXVNjuu0jeWObff+ni
+gT0AuCE0imtw+U+7VtTHyQAUTczYhriUG4R6kAsosdVdXYRK4wofha2j+CNmQ7+cxfZw8dxTL33
fYlAEJTGMflo0Rz+G3EhORtNAUobRP3L5oCwuXCydKCwpUi5l+H4tS5aaI82HBUUvfTDH08+eAab
Mgr/RR1rcV6ZMs2DGME8oDS9S+RQ4oOlohfqBdYjQEfYMBnb//qgKzufD6OizIYkw1queDXZXZnJ
RnOLMvQpyiIJOKEjSdPdLG8M9UpllyyOjhjEBOAihBxycaAhjeXdFPKBoF8S1x996OQ2D4TsgQ0b
iu65Ej8aeuITqRTeoWiZgZ0rx+irrIEGXv/wlWSOsIDYhx7yPOmL2Y7q3qk8aEDQbZySswiLCvOu
6QRvDlsJtc/OcMvKrRX0oYv82i0YwEr8xVojDE/igRT3qxdhcBIvQorAVYB6Hgo1ekCG8KArYOih
wI833oK1HFrHIud3ADYvwSKydPD3Vu2R8sBQe4VL20lHbWwqDyGY922My4xbUBLZSNjzClk9ZB/T
pbrm37hnTe62xVGfDxJ72yLVQmd4cfeJIvVNKvGuP5+hsE+wO+07/e6Pl9Yg2peaSYNCIsx6OYol
k06rk153RWJp7/JRR6LUHyFuds0A2UHP3FjFqTJDhOvYYs154yNXdhaRIE86/9bJnheXKA2XIOnG
2nCnjgKTB94e7+ecAoWHhh7OT8LFu87fF1Vg7bVkqm8Mv/bAGKyxnJ0qyPmWWytIYqmiWq27oTch
mVAm1hkoLKQrW5tdbuzxbq52U1rDQ9VOkBWifILWF7KHYPIxl0JqJsYTSzxB8Shu/Lh56pcbgObV
DLWkdCR+p6sv3vRwRr7kvqG7oyw6N5h07bFiHY9GTXsmNpIO2abpVr69NqjJa0Yx3FEpjS1e9wFm
oTdaAbtuJiNW8RujhaEVSiO8S9pJnsfmVnNsXuLlZ4IJBnhDtoNRw3wOXnxmZDpBh3rJXGM00I1z
8LfS1SGnIF+V94EMjLlN1250I0gPE3blCFc6w4fYqb4lDrQ61DJv5UMr9w26owLlf8RRKa0uzkSS
Zlabl4XuGkNYvVckHqdKVzzXRWUd9BRh/OtHcOVZYcKplQMeIwFbKlFjwxuiNJkZbqgJ2OcoGEDK
I6yxnNa+cZGvrS4hFbKyJF8gPBfHrYgaAToen+IBG6KtOpM/qxZZ1jhX3sYqemllUnQ3xvzdQl4u
sGXycnLEVdqwi3RWcMgT30kMl9YvzF1kn7dd0ETbHk4KVTmUNPIezc+owmUSL63mWARWdiOSXP1w
wAu8InO97Pc98GKThb6oa1zfuGcgZ3LZQBtTJ/zgVcR9MbpStkWUf7++rKtDUhDAnoRomdx6sa8x
hEe9ZuBmnYIGLcg+ITqBJuX4du46JtSMTdPDsr0+6uqNRgYAKpAMChnrxXFCPDpEAMpj88aGdyyT
uCB1AqVROXlxsssQ86wut3eAb1Gs8JrI3k+A3zY+FC7XQmQJPqJp7XoDnTxFskDXf97a0SJIpDIM
EE1o1mJSGjQezTpFYMYctXhnVcaP0M591xHwLcwI/7nrw6103glcZhMiEklA30t4AwgP7NtjBBRY
BPuoxeT0VoQXA2afxcEzil+hhepWjFDF2wJdw6OXcgehWJk9ZIPAPhl1U2K+/nj9Z62deBqZkCno
q9DpXMyCKPo2I6clXTSrn5OnZwcgb6PbSCO7Md9rm5DHFcgGb7vg4F9uQt+pQ7wlJcgOxZf30kxi
irQTzt3mkLol6ilnH+mnvzEoHkySNabNAtj+ctBoKifUVhpYWmbW78bBP0wN0nw0JXUQEPkHXdgf
/nxCX444T/iL423mhh94JSNaCR7voRZWmxlMMYur1Tci87W1s0H+02CUfKG6gA0MWgdxtorACfgS
WcfS1JD+RHgprpE4vv5V2pzeLm9OMgD2LXpwM6Ph8rNCI/CFVvUGhTDV+Gr5XXgHovTcRrDMnQLz
3Z42xy4gyTtUMtG3iOEO91k2qntbtA0HKkHpjY7ssYjTapdNCBBnHXVstE9vXPJrcRy+YTyX/Cdd
vMU+Q4HNj+O6MVxbGSVdbP9b1mrVKaiqcut1cXxqIdJttDzQdkDo9Bujr84Trmczip+lWdIxMnSc
Wj/3TULlsdsns5IOcjXd04CwxQFUvvqgptEHCxO8v3GQQYrNblWEaUD7LxcoQI8nRMKIgQNB9UG1
/TM2J4iuFEg3Xd8MvxugrzYDEkPkP5LxlhsvmBm8+sCmzg3EK7WibQGW19POUbTvgZ2VDwMM05Oa
yW/4+AmCJoEr6+QMh2TSgQS2SPogeu3ZiEQ3kH73BeVLLUHtExcBFWhP0p+xxAa7jgIIOklej+gS
7OzrX7F2H1G1IJWEisAjpV9O2FihYOxHEDhpWw/7oEoDaKhmeSplWW1bv+6ICirt1jmad99i6kxV
5dGZ62MgPRa7ExOaNs7qnqnDW+Qc0/rBHRTcxYATsls16ugaifmxxckGeZgmOXd5rt3YoivXBjeG
OffMiHJfNYED2lUe3sBcGwrSXhqo3reFLb+EQxreX5/itfz1YqjF9StMANNYEXAZdlF8BEhibKWX
I+8memhKtTM94tCj3OfWaG7DQm0OWep4pzREtPf6L1m5FOikkVUCciEIWga2Q6PRgAZ75jY40H5J
7PbZN0Nlb8U5HsmQGrdqOtLYsxQFuJeh3Hr759vx1apzNOFMAbXBXOtyr8VBK3s1JTmXWuXfAaJA
CFVvhJvx7m8EVtZ7gwBt11NhPCYwMLcFhtzblgL0DVTKyvVEoRQ0E6UTOqfLnqkTyHGofH6Ihu/o
Xez4JrxK8SWgzLCJhglluQRkigyT9MYCrG06nOsgqVE/pZ++2Akl8mlVp3A9JfQONrauxMcocHi1
KiO+MdT8Vy0nW1Mh44G7oQQoF5Od9clIq4X9HeUOwhgoY+30uv8btWf0wf/vKHN4+eKdxzZ2xPqg
Mt1KhRyei4D7VqAZNZSKfuO+XSu10vHDVGpGi/BNi6tK2p6sbSQc3DEbm28WZact8WWMtpajHhFF
535Ei+Co+kZ2wDEelIFCrTVsgUjW2F8d7BZ2/fUDtXq0SZMd+ZvwQypz+f3BUNXlML83/F4LvBHw
u8AoqE/oVbnXrbT6EXq40TZTNj30eZEfA8xKDlGP0t/1XzJP9KvlJqyGwwKSnP785Q+JjB6Xjxwy
kJY1NDgk4hCV4U07irAhepFERtfHW1+Nub9BYY4rQ118eWEIT5QDVKBCfTQNiF0iG776Si8O7Yh5
RFRN2UORes4h6iZrD2VDOfYVctzhUMcfg6oPbgA5VycAdD9tU9YDIN/lBIgRpl+FbbeLEmhPK7GM
Hoy2sFA0ljqvZyxu3Gar44GIpC/PVUKIdTleESIQMOVYF0dTG24dz5oONfo9blnLfC8C2SY39trM
lX21xDpxLvwTsuZXFX1pTmjfaRW4OXMSOxXuzrZAxWOb6N47iP+1a+XUgZ24cdx8JKRL2lTbZm2Y
nrGdyx5EUxTHLCvTe9yPS8SGzHEflxnSpVSSN52pZ3d9IPD58nsDKcEkP5QiRe1vMOw9ytHl2wTO
3z4IMx3Ah7xVW1u7GWerW9qLFvahy7xIQb+jQADXcFXD909pguQVjFcUtsLyVvSxOo+IPtozDB0E
5iL4mBBdiVpzMtwUBwIXszHH1YPAOpSUsGaKOpVs5AeOVTs17vVDs7ZnaJDwauEdBzpxMTKEJseu
zMAEiynrQ4vtyKNvKfmm1SOPDEFVb5yJtS+lxqLOGQs8oqW5o1GokwgABsPeaTEP6ipjVynBPWCW
5ogzXvymrfDtybWxevM3PvTFwIswPEZOItTNksNYz8YK4YCpQO6DxSxQyc1Dw7q7Pt5aYANc2KBi
N2ccy4pWICJ6XSqACSC18b9tkdmnaCSAtaexf6Y3GT+kbNxtWEp/30cofl4ffgXGTarDO4CLpsAT
a6mgEGkRO2oskfA29ejO6rKfxlCOOxsFtkM5A7MLBJM33hilILQGfW83NA+gGqv3NQKstKpl9NCX
hYEYOflxJ6T2/sYvXIu9gDfP/0IrgL7N5XWl1UqpSUalO6LAoRumxNxhGfETVapx31fF5IKCsD8l
fmztDYUyriWt5C2C1tWNh2rtoFMOI9eQ8Lx4zi9/SBqIavQdMF0IXpjPHokwDAuKQRsQ+s/XP3pt
V7wcavEmirjRmkHMSncaOTDG0vE2VWLzaE+ef7Jayzq0nfllalR1j2oyvbzrw//OcpdvMtkNX2ry
rfRFLz817CLVEUEOTCmepVH0Md21vQrz2BT5sYXF8eTben2vF9MMVY7Gg69mAcr3KH4OmSeeCMt/
pnr03iE3O4FcFK5A0fUzUd24GTNFvKGHM35TEgsMd2R529Q06o3ex8190E7aFzVD41zL6oQQEI0c
IeL8MCDoeSh1P7v3aCDukQ6w92WGKKYgUDiJVi/3bYIiqI6C3a2IYe02AuzOooO1x5J8cftJxFmE
QnkWbpyB1GRvCdcOaKSkWhu+n3jTzrXXx8jQCuNd3NjQXyiSPNt23L4vpgJaG0n8xgisflM02YAG
P4Aku7I/zvnC4frSrRV62G+SWvF/MNCLaEKpKjyj+CN3iloHgmdgu6DDul3YSAvLWKwjcwpbxwCh
faRx9OYuHbDe6M1GvyuhNH3zUAXc1Ck60KroWvqEtcRxpEredGGc3bj89PnILPfZyx875/gvgnA2
mZlpLZBMnvP2XRDAJIYZKN26970tOsXGfVe08qSnY/lANIbQdVD05ylsLDTRzOltLqMO6Vrwkgb6
o25btNPHskfbzm+L7ICJS6Yhiz3+mmJLRwZK3uo4rV0JoMwJXR0uBFKyy98P7KhHYs7W8EThpyNI
VR1AMccHilvVjRdxpdyB+yb3HxoBXD+vsDJm2NltR3txTGOsmECmoNHfpm8K2g3I5bUZfmdK+3B9
N61+HwwqDXEAdDSMxZU3qDZJb0v7Ssik3RudSD/2vfymAUi7UWpYHwmIKE8RqABzceNoqSQNQ9jV
RU+6OQKpPQG31h9jadwKZdZGcuikYGQ8lxScxZpRZC5hA/Pi9U1SHPUU3fap07ydjsbXjYtjdSge
dt4tAE6s2+X2mEoqfUD1WDM8tGD4lsle1kRuHMryRlC/sj1mNg4ZOg0i+QpClI6CAqlHr6ZCT/rY
+IZ/wJ66wntghFUe02kelZs9wJXvmy9Fw+Cp+E1JvPw+x6x9Oysc3bV629kVPp54tGqGjYkG7o2p
XLsqyI9o+gGehWS/pCvXaJk43ki7p3Oq7DBaADhDcCtI26vWgxIa1Q4rOnArStV/jYKsBGaoZDwx
OVVjxwcmidaHy1eI/VQq9j1ARPsdKsMhuGsj/1XojX+eEi870NLyD2FdfL1+ktaw0MA7VF4JOtNg
QhZPuoYK8n+QJ7CK8jt8orpNoWAsUCWVf0JTn1C+jTIEMzFGKuNxPFjIq90jDiS3Yw+RTu2jxq3S
Hm1X6F07YjncH5PkVllkpfiCOAb1bxo98622eD4o92kziRfg+gj42ZRDdYoC1fvz034xyuLet7sw
6tWcg9HmgXIKAlRFTSpXd3GAYNeNiZ8P2eKNoaJuznoE85j/m70zW5Lb2LLsr9QHNNiYh1cg5jHn
gS+wzGQScMxwzPj6WqBUtyjqttR66zJrsyu7JhOZERkBONzP2WetX7uY2ZALC3QwYwahxXC5k/Zb
ibdRp6EDypl8CokQ9cQ2PLnzCqPak/jN/+bm/Df3CZUfkFEUOUA8Wb98qGo3AWiewDuMUgp+Zyif
s9mCa5fN9q9/23//ShzTaCkt4IVfPlitNUjXLPmmuIzK+9Jwhq3sYsr7BhuXHy/1j5Bl1+qzuG/l
52d7fqv+yBf7fxI39qO48r9/xpn9AS92+WzjT/knttiPv/UbS8z5QsIHzARPYerANFz5Kn9jiRlf
lmolJ93li14CEXw1v7PELAOW2NI3XQA7CxaGx+h/scTUL8s8OiPzlPJdgxXun7DE/rxI/uggMWlB
bYAf9yscSnPnZiQ+ig+tquEOE5bsfHiVE47gsEabl7Z24adm064bJ6aaZ6pJvlYcLAbWoBs+YRkG
LJJBP7h26L3OAPCeEYpkAxhUxc02VGNSqMKVFz6YRifxEql9UEzOtPnrq/hPxx8yC3wYi6WZHJf+
I2L987bQhDFtsEH23QS6eWX0LdKpCFGlEbUhHI28vqNgGO9w5mGvg2L+Nw8b409rxvIGXCosFjgf
Fu1fqt2TWZe5HFAeN2GWnGSCfqtFlZz6bd0mSGIMQrHM/oWHKnWVndOl0yqOlHvU580eODscYijj
hjfveJfNde7T+qp7Y7MdZI19i8n9/TIjwjmWVQfJZ6U8ckMrgWAE7ZWRhNkklqglNpM56byxhjY8
/PZR5/PfRmr+tHFgnNBjL2Q4pG0XEN0fn+FF5Ki9k9ah34m0usOp4V2aUcWRNs+VZ2/ich4vPN0T
G4in6/YBXPU2D1IzNILM9eJnrx+yN0eGFAPU0fCwI6fREjAk67/IhZKEK+6vrw5N/dMqR2QWRBQx
BJfUNEGvP77nwSDOp7WFAS6vzi6aNn62xCqRmRkm4Na0P+ZQkw+tN96j8ph3Tj5A/Y9a6505kfza
G2ORUViCPaCNMfZgGt7VRcCDP5qpNjwStMcXCimkXZezFBMNzbzGCoazJEu84TAJOC6GXag3MNc2
SViYW77GGs50a4Pmb4ztKNL6PR1beWZPLZ9T3Zi+l4an3NVanh2gn3SMO1X6hQ2AEpilqaydHtWX
JtPmWI2Nc3Wnwl2X3VDc05PwvpXh/ChTd37CHVI8l3FRPCkOWcJOw7tsR1l9FFHjrcOunm6auEC5
DocYkniaj4d8TuxLNVXNuZyL4iph1gcy7I1nQ+rhydLmMfC89M7p5+YCGX1IV6WTVxsy6MO9QT0F
ML5C+Ge08oLa9Lw4Sqbh7DjKif11u0f0IC5j0lz7zNtg1ZsDD3mz16mvGNlioo0ukybJqEB+LxS9
XbM1VG81MQ1Ucore3o4jTeR8dJNzFEdgOXuBBMsrubdteJd+DYMYaEn17E6Kt+ntvr2pnSZdp2p3
QEapbeSYl+u/ub5+XX7oc/H0hEW5wHG4PX7ZtldIZ8aSIZqgcfsBasRYESYsG8RvOly775TB1N3U
aspKScR0HdQUMLPtPLcI3vOVTHuGbegi2ZQLzB5JuhEVme+VYtcvd7+O/2M1wZL6my3Vnxo6vGvq
zwQ8mB6HQPhrxrNwe7YDuNCCvFKA+lQo35ZIN4s6kOWRK8jJRf+phf2wzSLNWKvR1Ky8TISvf/3x
/bqgLO+DxBhVWzY1RNx/WTtHQykxt+hx0I99/fDDJJ04NbavbkINI2v7wSTS8Hff2Z9flYeFs4yR
MODhYJ3445IAUS/i+IvuNZ+YXiXIMtQvJkrfjy41YC/YsLzhLidz8ZimJbYV1cpTmn1dF7729dLn
ij3ztQbNdVLI/TH8oLlHux6JLJNO/5sFjNruL3tSqjPsCBZ0DXtsj0DVH9+tHBwXPQx8b5K5MMY7
58qbf48nwDkLpDncepRtNFlPBqx3q9y2vX3sYz0qwQGgkG0aoQUExt+QI5Q3lsjkJdUnhxCcjlp1
SdcPZijfC0PZCaUUh75vJf7s4tmYoAWbGuBwUTThvW3r+R4jjrp1MvNRKtFA2WgxLPSLayH2Wu9e
htAPSiD2DHsNCO3i1oEAr/IvASFsnSkQBRVClJ3GHx4HE53lOLmTP9d999zoBjhyVLY3tDsj8qHM
IvrRIoSYFzWE8BwckSSBtglY7HXjReEGNTKoPHKNFpLC2r5vQK/vQDOG2zRvIt8SNtgYteDJXMfm
q0VsJg7mjB8+JxoOlFJBXFGXzLOYE2MzBeQenKd2c5D0em+sRXjBZB7qi0hoG5az9KJWehSuQrOf
D3nMAJvPNLID1EQZV4yCGOfY0m/LJhm2lW5UL3ZYl2j4IutiNZ24UWBnHaIQMQtqBoOR1ixcj2Wf
4UHRGd6CpX9obDkfZGb3W/KA0RUYQcOajboT8ClHQeYOHavcMbhhvje1ra3byMaysUg81tYPM0hn
VGILdIJ8LdkI+ltKsxsblxr9D5NIsUhFtEUv0hpt4KpzsgfI110mgazJXVQkSeviyRLtJg+tF33R
lRh4S+yIoIAuPd1venF2J3aKNSPBPiMYOLYVqzyZzOZuU3I/7wziZNuCEfDSx3jZZhCkqnJl9B3f
s1W659aVj/OUhedmEau4/ewFfVpkZ6eHDxhqCFgaByB0o3yNGzHeTXIuKV5RM/Wrnrn+mKz8ugkT
ySWvbxNtrlZNEr5Ei9tlGGz3mtlT7Q/shR7DetKe2Ebr+zJKjKMapXvDmN2tNsVtEEO3esjrTAmi
rKru2mlMj7DLJxK59nOBcjgASjfcSLuabnpPEQelcFHPEFl5yEp3G2b9EFSLlBbaAcOUVU8bEoa6
i2R1cdgki80mWrw2fIfDPTNQX1FkCuTgo37T98I6WXlTHnjMOS91Cgw+wc28se0cM+tizDFQ50yL
QyenkwLLZDR6x0+KTD/Mi2knj8eQRCn4QlnHnyD69GKRm4vNmFJSqXrtISwmEYhors+dyu50I/VS
uW25YW4HbU7fizI6cwId19KU5Qd7MVUEvYdbpqOueDDMXL8z6WEEYLK7p6LW7xMqNodcb1TMVwYd
V30xDM2iRDakV3G7YkJ+2mV8ARdY5uYbcwXus2K3+a5k7XlkeJngEXPSL2xV4zUeyunUGBFmoyZV
nGRrJ1h32x/aI+yzKJCs2mEUvU00HS/EIklSWtveMHsmPqUjDWB4cV6cxSJWEiWKJeZdYSR2U/2u
jPWHU0Ohd6XukiWepiCLkTVpaTQdnR8Sp0zMV6ILFiEOFE8uricD51PJHb9J7GbLo9HbRCquXhpe
NzoNZipjtE/DjCpAR9zlrRf2rvRIPqrVKHfsZlLnyfFiiPP94p9ifySGJ4Zsl8S7B2HfMjOt3ggl
ba9A1qOPKS27tcEEgl81Qwp0sujnbRfBT5DWMl1VteHOS6YYiVUpLnRtmQVCT6dchrov7mOmLlkW
qgYjN3sH9tcqQu65Q2tuJ7jUtJbWlzuN71MXuce6KgtqXgi5Ajdzk3Xbj9k3YVc4t+WcP7tFNPqD
tLEIhVN3H3cKC/9krsNGcd+8HshLYsO154bWLqkHxXdwgIgQ6nIU8h9uVdiHfsQ4FKUOwdCooK7i
C3OU4RaXRBr5PP/L1wXego/HhuyksY4lgWrqCnfAcu9XVUU7JxPjjqJufhVZivajsrTQW/ehoU9r
MRb6+CiI2W0qtQCpNlodpsaWSvS3oZtL7drjX8O5vrxSMiT2OTKMyMTtxW0wuS599npSLQaltbhC
iDYN+q0Utl1+65h4xuNgqxeQqAZNSxIevR/Z6nxioz6tOu61ddO0dEVmiwdwkvRiyxDWCD0V690y
ICK2JKm0iwPxZDVL1dgnFosvkT5sBQwajDcFCTwWYqiFyMWrSFabRo6msRl6US++K/Yox1JAxwpc
1H5rNohIt0QhtmPuuiee494TL57Vd2qKcPY9BDxv3Jh2rcP7ZzMCgqDXKhS4MlSbIAJf3REDydtv
faXS3cQ/fakSIXc/3uqPCFglW7Gd9EF7qFSgqxbtswuofzwKZMUuYCqIn2s8jDm8YbND4WvsSX24
Jw08q42ijt9ejIO3zs10upMeNkYSXmX5WM4z0Ao9mtgCGWU/3rSoNLYKnSQCsWhkLvEM05nBdM18
S+qSS4OJbyyqpmKF2ibhQAnEOEU51oTLD6Ktt9japHeyrCZazYaRvVahx/vocQz5jioZJO9kWyPo
cqs7vfKYHNCyCKcPtg0u2DI29x1mECNoiplvA9ec08JddWj5NdgkQr7OUgnITyBtlJyIugy76HrC
27CTjW5dS/aJELE0D8kNXszymI0quUHEV96TF5V8dHhMkDdLvflmlo73NM1TXAfqzDguO4rRestw
ujxrHjwD0gfjWG2QIvQ3CSWR77OrME7olZh98Lj7ZeVxgcbjytXzQyXDJZUaW95N4c0KbDbHWg2O
OZTr1G4ZtRdKvG76adowp3yLQNp8y0jvwkqX+0EpcIDNTXHr1WN8oBk5XOIuBjfXoNkFnOmED0aW
ynFtJtZHGaMU9QdOUweMydPOQ4JxdYykuqU9ap5nDxBSmRX8PRx8hyHTxHrwvOWk1nge/eao3LhO
6LxrTQ2bHc5OuaubrELbxxijE4rsWwOCmsfHNo2xvJ+MyWWnUnX5ToNE8L2YyvGch636UMX4hAKk
Xgatj1ZqYgPjraNpnS1blUqL/aHUeIKEqbB8wTim7mOPn7ayNnZUVUwuPKdqZIA7ItvZbRwSre0M
cdRrHtMoTjXQUaZXsGhqkk9bCzu2E7YW7tSxcI4p3JVP002alZnpWL6B6Ry0pNfuIAHodtBw8t+V
5JLOZsqdjbRpegp185k95r0TR7eSHneg1JU8NhNS0qxr7wDh9b5F5oDij3yPSqMMWpgKfswVf61G
NlKTlSu3yjCxS3eF3E44O+NB9QIv5iypEKJe08XoeC0e9K1ujdeo7RG5lkl5bfJ53FFFcL8acaHf
5ED8qPinBqZft1ibMqcfbgkRDJOMzlDtwotNIv22iOvksVeM56pUzZ2BtfNiFN2b0oflk7Qqge01
RgYuEgHEHBvkzgubJ4zd9ms3Kl6AwU1+k4Ix1JkZdK6DVtb+TDOHjSGSWBBQm9nFPKUlbXuLDFZt
fO5MSoQEBzAs6ybfvvFNFNajp0/nucVmV2Zy/b8ExechYfTBtxr3wuElWqOvztbsRB8Ltp1iUq9q
Ck2pGDmxGZp8b+z2zu2sDz3VnpkrYHpMre5k2N2nCp6VePKjVKDO/T1n8Y9q2A9lzv9+LV7/Qahx
Fh+ybMrv7V/+qf9B2g0mmH461P9Js3H/VvzH+U2KovxZsfHjL/1WBtf0L8w0ksb5MaDP/Pq/yuD8
F7qqFLuXMSEIJUt79fcyuGl8AYzM4BzFRiih/P+/yuD8J8LsRHmBqzJBS/Hzn5TBfzSLf2r58Ebp
gJBspA5BPP5PcPA2AZFmD1x+jjPNfmGPYosHniI3gGYShg1VmNhYh6wHV6W3tlqNITRpq42qpw8I
BNZdMdxbAsuTRX3wJEvryaCJ5Bv51K0Vt8nWsVdHK7qHcm9nnGIyM8xWDVzJTZySIHWU8DPTB9PX
ewPfkq1RaFCd7w4CU9F7+c71imeHI8qqH93Rtzvtvrc55DoRl73C5rjP+TNW81pF3b6ov3ZlNPha
a+cMQYUPea//liz4/zfB37hnoJP/1U1w+uS0Gv/hDvjxN36Xynhflok0uDKkIRd6Bj2d3xpBuvOF
Ji9IFjqoS6Z3CVf9fgcgQPpCvRpOIMhWmkSkdP51CyiG+sV2AIAsyVwQicwY/FefikTOBEUVYw+r
EsKe3//9P37SvJA9XWpI/30TcHMSLABqYTEuajM2+msulfiiW6vsDWiiNGlgIwxL2emB5hmUF82U
a3Pqs1OmUpNty+6gGvXXOu/ZF/Y875dKixp3WyvtKdmpsc/pkXFHhm7RqI33YLnYL1Tpwiy7o7ZU
+JXZXjBlPEyOaK9KU6OQ4NL3nG80cj76XFd9OWSbMG9vpMC33iZfI9PDYRLqDXdPNz4V0C19ekIy
YHziKaR2ETs4CUXIEF7RD1ekbMea7uYqNstTkYmtrTQ3duoMoCI0mlDoPQsHwyEH1+Pi5w1Ljc5K
13xaxvx16nHBJkig8d9uaqX/XiP62GTAqfJofgc3dmV0E2ptlWUHs25JuyRfbWamqd3KjRMX35U5
KQNsUy9S4hicmKj2eBaGlvdhiZNpRXsRP41K3X9NVAt8SOvWPlNqiV8NEWnmiXfZtxMZjCiqlIci
yfiVRn9sa1g/mnPnprYI8LrUSNgBIVn1/MInvcI5bW5VrMpMlOQMkMdHo9HogXXNFUfXrclCQA07
mPWW7Ux5Tj0kccChX2epUW+uxgMaKydoVQLUZVjQXZBiPSpltXZTXaW6Fibb2clvSZ2vszTb9i5t
wGi+ZS07GzK/KJ5xaHBCYlet7nGm3EUTmHYlwllot2kwoJf/UMbwht33Aa45Re2aP+xmBljqdqq3
DIvkhDUMtmgzyusjN4PfQXdkg1Humjy7ZMkYaEbV3RTSuFdcodzTuaRNEEaqrw1esdVJcylmRFem
vK8lGEi/rt8FW/bAGg3tu0ILxe84ge56HgFBY0zhk1icmgXDjptSCGOvT8MB28u8zkYAuXlWC5o5
y4A4RohVGplb225uyM18rzXjbHfVc5EyuyypPvijlV6FqPWTYcYbjOYOWKBm2iihNQZJ7Z2FnHaT
wJFqtc4B1QWKsYmqm6O2SNd7dVNGmoJct78zRTtjenUwrYHiw9gdv6QlnxG6tslPOVf7WP9OaSdf
ZOY9qgplsyzmHFCr1GyFPl7MIt9ns9Wt0NC/Dt0id5R1v1aN6int0pxrvkTqOzgBj4ecTIh4N5Lu
rJUcxBLHRppqqFQezhlnSz8U3BttEikwJSlt5Cb5Nd8cy6OCs5O6Mrp0M6YxJjgikSrj6Myw4Meg
iRxFJ9P9WUuWs026oybFo+3BQW+HfEfNjfs7jlcOE3++k4wfXpGe6NqShAwtdQPWP9BlfqCg6isU
cwJN6O9Fr2/1RqTogzJwYMLIeS1r5wmwgCmVxTbiOZtdhZ7V64obJG5vi1DZeN7XRKtHLoXkIwKM
1Bn4HoW8ic2WrXWiAzMzZXHq+ik3fYy50b2h99XOSLX6ZCt2E1hela/lPDQbXY3ivRZne/ph/dfM
rsBCayGyXE/eW910mqLFAD8ycmAWVHyr1rMCzoDFR9lFAqldZ0OWMJK9qeD2nHDFISLv124O6YsS
wZUJ2nM6RwdSYOOOfkl34iKobgZPOU5Vf4TJ+G12+ockGZ4QpAYMMJZ0whTmyHtvDToxpEUTXiMM
BeasH8x+OjaloEhkgVFEcReUnLx4kVJBGJaqnD6GYduURn7WJ8b0FLejVigCWqHU6/qb2O0uSZmy
DqhRtusGQKJRNBw7yz1Qr8Nw5xX2jtPhqcuVl9pudUZve/UTexJteJe1q9Ld5D0tOMyqBeElDr8r
d5bjSc2KYtvlUes3aBBXSTNaG9KYm4myFrHB11TelZOxKwaFpnDScQ1xEmh79jRzmk0PYbZf2Pox
a0PfPk223pyVSD8Uw7yeu+IQT0Oj+oylNeA5qM4PljlsOqFzZAxzkqkUiz/UlKUTEHZ6Tu34qlRj
FPRZixyxi1GcMRaxgYN4HfI3PS3UlVVS1MI5f8km037ru+qbiNpmKzXwIGZr7aSn7eJS2QwLlywk
t0c9j/aQfRiiOXA0cVGEeJppRNBkyg8pg3DCYuG1JPs5ZanthzGVuvZzctxxVUfZ0Q7dcK/bRNLG
aE6CAjx/2hfYAXi+1N1ZcCiSRIOHLjza6fBN1epgjjxkm2hUQzc+V5H6KZvsUXOYiipNCexPasWa
KZ58Y8cjCVegaSvRh+lmasONV7DPbBpD8+ux7nZx7ImNIbs+aLvhzuzV11HMm9IpUDyX8i1VlTYo
GCINBoMAfaNk6dnzePr08/CKbKpCXtRoGrMAAoFm63KRu6EEnz5bm0TppjUVJBX/qDK/jPP87NpM
DxlDy/4BKedClxoRClrVbrTKPoiLMTlkeLXeRRL12ICVgj/oxDgBRvAIdZiWTD2J7l2NjXzPBES6
a9R22M9aWa+EqU9PQGopPXpFfqum1tqbeobFrKsVbSYqvb7ljRAX1Ht4os95kTYPiUqtYHaei8pq
92VYm5u4ha9IQKHgcc4qqzBIC6i+zUh1h1+9xnF9p0IpHan4Vsw63jQepm2VgHFRfw6NbZxCzR1W
s2LVq36y3pLE2/aFY+1zTVHv66h91iebhxkCb6fbtgN9djMqRWBJ5WxEVPQjvS4OA+GFwKhBOJIW
kD6j0u3ecNXNhDF5TOMgLKMr7PhDzHgg3WYfeGdQ6hpMx6ImOmitpEOYB5J+6pSnnJGHRFB0y6wn
Zo5OYWj7hZ4FOVK4cGi8zRRqzSbrBVUzt9pNqfaQeyajO/nAfmmmzxGOw7U1kKm3y01pR5CcHR9R
SKDW9jpJHB6a5UnFIzBGTFXZ3BFeeHXj7j7Sja9TiXsY7SYwm/0gmEcwzccmGwMM9NBeE2XlTdg4
k6n0PdodnZets1i7aGnHg55cUYbiHX1BbuqfepNtS/0EtXYlPOYEOs5fabQzrZuoEB+ZXh3nxl4h
RM5pLbNhIp9IVAGxYLTNw26HMf1QUpbK3CZg37VhSuKgtC29IQzq+BiUlFmJCKKnOd+BgrxQ0IRW
kw/1Nhrnx5JONu8EfqcRd92u7oYnTr0MYEw80drJvsIu8itLfY8c+6jRygqaaf7e98NZ0G4kozP7
YdHsMtSxhtCvXNns+USJ9Evx7drbDAies9zc9U14Fp18l82dog73lWmv0ibEhnBfltlrX0XPRQmY
rEWL5sn9rGQnekd7p1YvzLThFqFJhhSeGZQBW2QFzWtsakbQJQGT1H2hqOwvC0Rq16+lIz9NNQTx
2/ldWJ4akW0HHf6QMLdxqtNKrejuDd/6IV8Lezj0Zv861ztPZXK9jtjNY/TNvZORXjAEf+0n/URa
VTXv6E/eoqo8dpkVmCYG9xhraixPNm2kGkDDwirGazzKozTZ3ExRd+4o3thsdtMxzQPpuWyaquJd
r/Wd3SirinDVXIWBGtXWykON5FcFP2ZS7e9FyoXNdto8EbBYtbN3ruvyWhrytlegNyfRmXON76Tu
jTUyjSPvDMp+vsp8BRaOayam1ldq/YyFcdWS811RSj2wsSoDcnrx3pteR3ZqoZ09QzahdFtQr9KO
ju48CTN+rCCV+XMkKCBrLUVjnlyiuyk19RUGUIZyjVxBG3c7+iBXZ/rojXjl0niex2ZaFa7iy9Hb
d4X3RJdLBHXbHSapbkbdkNvOUG57Q3sEROuM9mm0vQ+uJLHK2/SOJj9cUhuODqeRaD3Ew3sRz97a
rdKNnpnmGdW6QT84382jfkkS9WawUUA2MIBkY2Mz7IbUz51PW1h0ErvpSVDo40gRBy7PMlIQQd97
r9jEg4TnmVoopwx7zjw+EonZVgrtO8vDYm+b/V0hegx9zbUetSDSO2qqA87l0fVxjaR+N1r7EH0i
eZTXvr96ZKimSJ4Nxb33unCVSuPFDMFEsuzx4JBUv/XqsZvfU/stsZTP2UDCbt2o9tquo3JZ9m6n
ydo1c3cGrWDcyjL5NpbiXKrWUw4mJLDMaZ2abTDw7uJQuViDWKcuAnuzX0+i+u5p5S1mIzhqL3ri
fMZGs8uT4hgJdbxEGnXaIbxWtcPUdW8ceHJzXAPC2wqYvgn/jOFGaN1eE44vZvtbQTsjiJtyrxBT
DobM0QNoC+esUrZCn9dRHe+klF8pVD9LZnXTKYFxp7YopchgBAqPhgzfDd2HiyXZk84Ki43RwcwV
zaAFCSqJIIRoo6gyCtKhB9obV99h7PqVHkq+JvUuVVx37Wis5sLpofW2g7HXBlcusffAyNyHsIpf
K4DVSdN3p0gjTlbXT/2c5cFoFMMBi1gYhJP1xNF9Crq0xwdqJO9tZd6XilFuizZ9o8qd+oZb1tte
Kx77nmEzPaz3uNUbvMnypQ/rV1TwhBQQcwVNPOaBMyQfYNqdQM6jegjL0tnMncugkGu/RwN6+6aw
VlCIb2SS1Pw0UjZT2Vx1tTvPkX2hsUlbm6yGP8uaO6phIJg8JY24BglaWkevis0ygLo53zluPJBR
ZTy9bMZ5C0mRphjAYH+ocozc3jgEHiM+h6yh/ahMInzWtOghhqHMYWUYl5/WXVNW4ogHmLLTZUzL
HJ+2pD3lq3pY+QzWR9Q2umMWsoVXZHSbgZwcB/2uwNoY22TqGAVA3T6svbL+NByNvtK8CTOgHpMT
ZkvvK602cgiLM3OjnCbqhHELt1ZWYz+1m9guvYCOonMvejNe85GOrA/7Sc85REbsVsaSphodEDqU
fXgSZU5+0qgU/Wh2CKyrvAKC7g3MfzqVtl8sD75V19nX0B0J7igCgPL4ESnc22qymUyujdR5KRlv
GBROSo1+sK38O2NovjHlX+NQdXfMV6es08lATkfvv+Y0tcOk2Cumzdk9Mg4zwPpg9kw/U42T3nOZ
06o9sj/NmKsc8dLlIkirZXbBPNkWK5yjlQ+dBsB+PWUo541Bifc8WoiMcPzQQh5+lr7Iad2NU2iC
0aFRW49pn22xKujbiG5QMMbdEGiVnLz9YLDzW6tznwXSnVt/GRJg9QiPSRSegTsahCNmm3yHQo7B
0Z+6MH7vvJQgp3bsneJiciW6TfwWcakVjvIg3MaBlZGuw6QKMlls4kJGIKq1tRUjPQ6nkDIMj+Uk
L00fg5gMrLBbFyaQwG4BfQCykURB6IluKo1IENl9SXu5OGqacUnYquV6QbZIfJpeuhZmf/CEsQNo
ejTr98wOHwnq3PRDH5i6RQxDPziy8/suC5rOTCgGN19DTwQEmt/RU17qLD5m02vkdEFZTLeGGV1J
c78Axz5Vab2z2LTZpUVwQRyYNbp1yyQwxOQ3TEaviLeczDK5MfKUUlJ3E/XPKlTXoARDmTSzP3MI
XfXkmHy6oyYf50DUgwAIxy7tpuOzhkRpVquQqDPbpPkw98vueFADzYbeCGPPZxJ/uURmZZNVE2FV
R39vcqCyiXap4fdnrn3uVeONljdtLvNbO1R+V0N+06l3iLxYmJtL94gzOnu+2UAnMroxx4yuuIiB
x7yeOvXGDLnZC2c1ZbKjEsj9RxXN67xTndS36Fy25cBUo2Wk64gLbJjEg1dPx5mgjd8AUQ0pvPpm
ou0qtTu6vbeDpt6u4h5smAB8Kg0BIAXZ4YJtq9KDaoa3chKf85Tfa+MQrzp1/u6J8M6NxZtXyJfU
OaQGFXnPmTcqj3RazXe6nMxblgv1auUH0XSa6qMw+5Y6cxgUeXHv2cJ+Gooapfwkl/UlsUoOIgfA
Mdb4PA0npc2nVd2VY8vdAsPO79Tc2pp5Gt42VamvGyK6eD9Sc2PZg4BbKSRpCmL9DP1WJtuNJlKD
OHWifRMV3J9z1W7nYfh94uoftQX+7xpf/9OmQGwCv//nIZB13b21pRRv2X9sO1F8vv3cA1v+6u8t
MO0LGDWiZswoeKgclpD6bw0A6wvzRjq0Zh16gce8OEX+3xsAxpcff3rBVjHygQzpp/o/P8+GaAmL
e8EeALBz/0kDwODlfyr/835oP9gAZ2h/EVhFtPzHiGma5shDiykI9bgO1wr5A2MbSWf8nNUYQxwa
0ixcGdpEZmRSl9Qm0fJxmxcaqfUMIN2wym3DIQnG0Ub1RwcwyDrs7fSFdduKglEdqoLjnNJ9iFJV
3qwa59zRVGMel7PB0rOadUvp1lIx3Qe1mEI7MN24aFlcXPulNTru2NJESOKExUxXLdOqeENUdNyb
laFTv3MUo/arOpTj/qdv89+0RpZJ0v/ui/DBmExHWosXkOES80/DJSBIRquywCVFYjoMulCeNBip
+zGb4xPwJG2beIkFzzIvo+e/fuVfZut+vDJzHMwu2AvLYGma/jztHGudafB7cSSK7KCzq/YyjVr1
NyO7P4gNP/9+GqxdukdLCJImkPorP28aapYdmyhYl2hRAHxzGNjRptatqmhTauwX4kR/dFqrTm+V
Xu1v/5O9M1uOFMu27b/cd9Lom1fc8VZy9QpJL5iio+83sOHrz0CZt07IFTd08vGYXauyTKsKC4Fg
s5u15hwzVcoYlmes9H0WdONs41GTPQzLggkM/YffkZ14YSpd4vlZOlHWUfKIai16kqHeFJMpHF8j
dJSomrFjg46B3HlAIgNpVyDmydn8AseikGoN+boXo7A2+FP7NUYC8y5DP/N9qvOmWquoY4zxNpud
/JakBPncNk58yoiS/NlWkiRfCmGsTGQuqK9gqJf9uT4Nra9rU7huKrcs/Wlq6q9kyuQ/OEJSH1FV
z2gOBdKxdK1MnJ6DNp+Bfkty7ea1WRHxhmQOBE3QmGrznKUj+PW5c9sfrs3+bSWz2dWDbA6Txq/S
zsl9+rahoPTaU/Uym7ybbkJG+zUK6BhRol4RJWvWuvakdwMpl6GCQM1PoqH6UfQ6Eg9k6fJuLoVq
bguMs82qI4tHWVupRjBQpCKGOWahncjVOOdDxU6y1SaaaxVnqBmRs4Rc9JV+Ew4P3Yu7z4CUZ2gk
nPhkMTCr2brDvKaqbz3FX4xXykyBOe++V25cHaym5ZQqKd5Rl9fkeqQZMDdsSHt+4ecxzqSfu8ap
KHN1PTZs83MtjnZvX8z/X4P+D0DdXyaPDwqM69fytXi38rz9hb+XHsVx/sJUrrs2miMs83zn/3ft
UVzjL75/h1A6WLAEki92138WH+8vG5iayZjXWWlI+MBD8Y8NkZ9H1geiCXjdJIHZ7r/SX7yZLf57
CqItDsUKgiX/wFpmYHJ4P9EhbvM60wOI14g43gB50O50NJq7ebabte5St1CKQeyHeULKF5a6d+vV
tn3JCoKeTFEzrNCduUqFSpfLMa2tEFHT+YUUVBP7hDCymJ8TkVq3chxZfrI+nMFP3u6e9jtWEh3c
73L/7+9eQ/zueaFnBLliu9dFHCZHz4NmQrN4IuS+tJ6ZCui3TCmaRof0tMMEp5ZjG1UK1rTE2tJq
Lje0wzc4KM1Amj2dS1Fkh64E8DXa/UsXV7fAJZsnBzisj7bXewlzslS1lPDCtS5Tb9XISW4bIx6O
VIGnNcF/CLK9ziYGMq5O6lAku6pSuk3qKMMm42yxaWSVHtuikH9/hP9PLcH7BXN5HhC7IOUtsATW
lPPnYbVEDvcEqVLaKOR9XrPn9ee+iY6htwBgEyN7atRZl37fDl9/GfS/WauXrdIvi/Vy7cVCtBhr
bRZNeBrv30VJMlLk9p0GfoZ/zKnnPQB+ntaVm8hNXYeb3GnztdMXLUL94VGR8GEnrf7259t4by5a
7oLhTJQsXGCeACED7++iiolUQ6sjAur5mq+0nHPVMf+pOO6jqRfznufwWXDX++3b2yVda+Hm40HF
bPyGE/hlJh7qOOxFQ3PCHVV7pdvuU9G0tx22If/Pv9vHt+tgjAejiteVtGT3bJ9Y1iTtWbONMy/N
J9Zqa67IjLMEak1wm9IhhKhrObmmQ/pZgPcbMvv9POFglIblboD8AF5xdu2QN0tgVy8QpYiKBbFB
m2CX2dqFzhjkantflyEH9Lxbd9r8WIYIJ/79L88GftkN8hA+PGWKWnYWDi1GTyt8UsPqVTb2U2oQ
ttWMVBqFtilL+/7P13y/C3x7s1i+mLPZfRLkfT6kE2UciSJKRFCDqt8nODdXdubWD3++ysfxg3WR
yZxjhLXQTpY//2X89NKEUu94beBkVDgnEreYsOiJlpmZfOKW/s1r5FoLvAwsC9Eqb3/+y7VQX49Z
01ntEvt17Nn8NZr1Q4kJYktUleMA3q5GnfLdAo3WRffJrvqMrLE8UJe8ILzALG+sheesOKjs0B1Q
DgX0sL63Ga0q2b6gw3gxon6nhcWmqqPQh+S2JvbwTlU8csy8BWis1/y/1rYB6rXq3YzClvP8r9/C
u1s7G+ACPj1xsNwa+62DXnrXnim+8mo+maF/M03yCJwFPWAwPTFfvn/bNoFykhTyNkhNeefQzXYr
4xElTkuFsw86JUVWHl+6VNcosyA7GbFyf/IpfRzW3AITNLJQtiXktL6/hSQVIsXXxCBwmypwTIAm
Y200n/ym70Vt/7xrfJMeEjt8+erZ2qzS+8LMPXCV1HmIJude5OKRyhQ+4M82wx8nfXSqjK1F5ofL
/HzST02cyo3Vt4Ex1+1ujpynBOkodcHY3A6WQIDg6p8FBv3u14P9zeRgYeXFSfv+IXote3PM1Ijz
6v4+wpft22jNhekchtj4/uex+bvPdvE5O0BvuJJ5LhDEoTzr4dS2QY40bV0QTQhyqypWERL+FbU2
LI+Cavko3CcUqDSDa/2Tt/nbcUtjm98Ws/WS0ff+9+3HUFEbAeYWs9KlxxJ/TJoh3YhwXsup/zHx
Wi40LeU8mlRb9q23ydB+Frz925sw3+Z/xJcsQmerOw4a2sbUhQNLVk+God5OGC9o+d3XWv3I1u6a
tWv2G+snRlbfkBXb9v9Ul363x/m4AuOUJwyLwxd6Ukb1+4cwFGkBrjxqgwEDSJAOygX5ktU2C3HV
CavcdCZgxSzJNvSRFTRGIlT82LDiNX7zQKCJ9MtJwzGG/C9slGznqJ6Khg2py59v9OPgJHGFshI7
Em5SO4eBqS4Cy9lSNRYu8yHpDUiVnrt13AnRwKB8Bt37uICxlCx1Esx3jNFz5l436nYv4NUFntUN
30nvvLOMyvg5KJ9tb8/otMucwkfOxVQb5CGmmrM5JU1Djca0qYJS1/dKXj/NBgGNU9ldy4h9ZRLS
+4jaqdw0RXmQke6twTaPu7qgmqGivysdo/LTWLrrMnNehO0OOzECQajLQt+RkoOaMY5hTfF+zLyg
06ejcKvFRHgvsXaOSgdHlJ8Qh87fFYd3kG38LnzajKrz2ZhQkNgmr3EOeg5QgWUVLr1RzCrubIbr
hOr0J1/y+ez/9/VcfB+AcSByL3/+yxYAd1o6qHU7L/WV6Vghg73pMHp/MgLPp+TlKpQnILN4jEL2
rO+vkpuJVhCdNgd6OOfruY6/zjJ5EWZ90RVq4Im5+OSC558mF8SLoOO+XmDkjMb3F5T1iCRRy6YA
Q1f0VDeZHsR986q32jcNx5VfDEnip2RGfHLdt1Lgrzvj5cLsiYm34foes+P7C1upKzDLuDLIm7L1
a1YhvTLuQ0H7OhsJpKXyFqRW+uDOP2PbvSvV5Mp2QWOyA5qr4gmKaYpvFT/On6eA84+S2+KgwBzl
wHEz/+Ya/PKaMSqKruRbCLwGJ0Uowc/XIVo1D8DI/s+XWhwp745+XGsBBy8HIOLXDedsLczg1Ylc
SSRzYEQ3cCYPPDLqtelgUo84JQT0/9S1PWuv1hjCA526FSe/N57KhuHh+vmYfP3zPf1mOLgW/Cdu
x2Wf9cbe/OXX7xv802OYySDtbLHp2Iug4urqwHLmVxgvTym60CUpNN78+bofluoF0g7mhv8wBS+H
hvfDgZoN87lMScDpsp+5PdNV8pwiK9aeLJMAYeZ8MRKcerRzg8JDmmGIa4pGfP/zbbzlp70flWwU
sJBTPwfE9+GV9HljDFGvDFBcRuM7SOTnbEgAoKAqCh3xIxt7+35gb0PguOZFt21a4x/P53VBsfJG
cdt9ljug94as2sl28Yni3aZXr1TtsTFluzEpQN44Shtf1Sjs9pk5a3uvnMcATkL5bBWNtauMWX0R
9axvQxOOB2wz1E1t2WwauCqrDu93MdXFOu+G4lSN5bZpSmOlT+gb7bHU99JMv5bU1w5wX4zXTmjy
VhQVN0kYipfq1abU9cdmNIAU5DOO6zEbdrrdWaemQuSZQD+4Kjoxb2OvcMgHJ9SKzSiNlGgc5WWe
NeZJuClVEVttlyBNLXtAopda2xo/xGcYkd+MCt4E2yfOPJT8PkwSykRGp9V7YxCVxr0VmQ881K+V
U7/0XZZBbo0443S7xjGCaFI+KYl8XGBYlU04TFyXXpd5tnObG+x9Wd4OwQgl4LubN+GDrhFJUczq
o9V6Mvjz0MP9cj4bcD3aYyQXUaVm8n//BRTJXLqxnQ9B7UThI4ID3S8SPLQLN/RbMui0B96M83qu
yFt7DMcvuWJgHcxb5xg5lf1zgB+7LiARHUXR0bpScjBOKzQoOI9ho7mQXiZ5CytHX5HrluDt5AfB
wVK3tVFpJxPcx/bPv9PH2cTkwwVCSj4oILlzzFCOltVrRxTjZhuVK6duk+vWS+Bn1JKxgwJs7w4y
CoROHtMn8zgbgY9r6YJEXNjqnJ0NFu33DzTWQhGFIWWIEPZAAoYB/bpmucVer1wBxKC262e6AZ3t
D5F09i0cmgLzuVJchaCgvuNwTb5EpS04SybJvuwseT2HBBih6u7RF9TV9OTaMRaMeviZ91I7pbHb
HfF35icX0wFop7CEkTHErrcTPYq9jZJM1bVsrOdSw7Tu5NpO1yvzWLtVu47H4mH2ilejpFcTN6Ii
urLTv7SkRaBA9cCUI58kaM2Q+xye16629OYaaDgUNrbDt3Sa6tNo6hj8w6YviqCGOL1XPPzosZvq
9xXtpAr5thHMrLe70urr51hg/E3DxS8uezKwy7pZ1FtT9xSjqX94I25lZqa3QTih8K2bNMLxRC8U
Eqqh8iCKoq0uki7vrqQy8b9BflbHMB3nwXdwbr8qWa+8ss/W7rvRsF6xpPTIJbyMVVvrdOIbhVY/
S5Ip13Mzypss7fONSzLGXhVKcpWH7nSjYfQFt6CEvtLpRLEJlFXrGIclyq5eI9HSGFQsNa6Fyqou
RWXgUiybUxtRTV4iFMJVjHDt0qqVam3FCDA3aR3nCX0rRbe3Uyh4FvbY3RcEUaeYytX6GWkOvIOm
qBKkfYp30hJamF0vQz/DUPriwpY5WnEsNnmF2NaLYAS5A1CTwXYE7bcqI8qkpqz7zF4GZRCVU0SF
jpXu6L86QUnedDAZVXOYAIPs9KTJvqvR0F9PtI3R+ONKmbUxPuUFSvLJBHfkpMlIDwFhPRooJM7E
9JzSyUiDuNYukTwpva9UWbwWg0fLGYu0ctDy2PohBUw0NhJ4QPyZE28UuIIy1zaxJtdc2YCqtgL5
m7GfyJmjhmQP9Cpwnmbs3Q2ygmmKuc1OBSISoAMCObOAJDI7NPZu0SRb04XBo052coixcO+gEcy3
KlqYdoUFdEDvRcrNYXam6Max2bTMVu1dZAagkDlN7kCwaheNBcJa1K362HpGeQTvYeGinkJgE6qG
Riop+wMR8eR2lLb3mKXeAH/NdV6S3m52M5lYDb4RFEoym4ovyRK9aoI7vQwVYLK6rggXnaynH0Yr
bFbJ7ATa5PbrWdoKH5mW3Ka6rA9/MxAQjAYw1+UtkVsGbq7KbS5bcD8bSEfo7SeHJyK0kygjnAvU
wy5DNEOy6cZDlWnOqapatD4RlGzbg1PRJUWP9KquwGyZhqUcBC3rk2Wn7R2fyXMPCmZtu3W+VjhT
bJHtOntPZN5BxSG2my2BWd1SnPskEw6C9NB7IvtT3oKfmr/VOS8TZ4m7qZk0bzPqy6ByarEu88w9
TUVuXzpOOFwSkOF81VkF8CmRGBWFRfpUWxkK+OWdjl2GVhvG/ymEA8c5TkzVUau9WO4ckWXrrmg5
+k3JIC5DE7jHOiFd4V6jQ3ALtk/saK96APjU5uiSf3ylkBPgGZ287gtdwq0EYRDKtNoMFPY3sL6m
ANuoEuSjZ6OqsKC7cBo+ZEX6OtrSo4cekimKS8PY5bZ1Yy/4D7NuvUBP7BRsR1Rcl1EWdj61RnXw
9VmZr0Q1G5ejWHA7pbZgOdLMQvNBjAA+LqvH6pZYQ+fb+fhQKk1gw/m4S0aEXE7K+OUSkENCspDs
NFONNTpXuFNvq6AQJe2uoR9CDiSJXo1ByFr7nDv8XbzV9bPet+mxA3X/fZTQwnA4VkcD4/O2cBe+
SFloeKDbjHj1kQfxBLWAe9TkUJ6w5exaEQ4HmurEtrrR1UDkyAbnRnMwKScCaITYrKRYXYD2Nre9
684vc9slXwgfm25KL74rx0r5Yc8OYrQqQZxe99rJQNyC5AzKWjrN/bUTdrG2VyKtny7rMkn9Ht+l
BoowrZ2rOk1bbTcPpXtLMaU+zEWmb+zJ5S/Tp3MeBgffQSBVj4xrUgIHuQO+Fd0kuSk9DK+LX1TL
RosjolZqa6q0KRYp1Jw+kgz4X70dORjEZUQ3kPauXGUokPf1rNWI0cryps7soVm5YF1Wbdo+4HMc
V3Hb2lfALKsfKfLDL1CPFC7dDeNm0GT4BaNLjBIW4t5m7IbqKaU67qzsQbGrIJbWhH2lRdE9xsI7
Ckf9PveVE/SD2Ai4Xr4xNE22ykLrsktl+gWsWr5NQgfUZ06I+opVZrymOD68OLiccAoVyX2FuWpT
lIaVwa8iAm2jSzx8zOLK/KyYA4G4JgEIGJysudhZ0cx8o+b70TPyG/qj1c+5NJAOWkhBfZ7X+GBL
Y7qulUX/HI1yVZIvUfh6WhsHLQapiRa+Pw42PRnSBOfCGQPJ8eR19HTsxpYhH8LQq+eN1JT4FIL6
+aGqydfaGRzQGlb7HUMv+8Q+H6wHCcaqpjs7yetak+xqMjLzHuZZp3tYWeqC0c/2XtrjrJiEvOcc
5PhdneVHltT8uZ/BeAwDhmRRduirI2wMVXQHw+LIeadbGVLRVl4XHfM2vbGtocTs0ngXiuRjHSIQ
QlQdwaTYIQecrSYU2tw1BEwcbeXtpOb6VtVGdIp0IF9kOhfJo9PNzxMmBJWMixCTVN8umwuwp6DJ
wdRQUPIOk4Q9x7afBIe24cjBmWeLLes6x+UQ+o5FdJcf6w2rnIHLyF2ZRsvS7pT0EXgmLsSjMYS0
8bYL8voo3sLdsPYVfLrZlwBZdppMDi73eMl2pbtmIkX+IpzHwlr2MZhVj/AoCT9Oh5tRi5INS3d6
lGI+qrgB1wJc3H3Kbtoq1G7r4DZdKfmgbYZ4cR+KggmU/CCOeegfdRxaWFfHmN5UT1QwC7L+M2RM
7Sxrsd2gj8T/4ASF0tubOi4S3w1BAHrV+GSnvbLLkYf7cqy5oJXFjzyh7GvRxKCOS9XZZK4TnRqv
YXftevvMwgzuQj27EuQt7PulaARwTX6x7SI5dHnEDIQu+FFVSZiuHD6VCsLomEOj0mCWr/tO4uKS
lbNypAt92DC2TZ8OK6OD5VNDdq/ltDaj9J6POV9l0XzKashlnooIuZuMa2EjqoVcat64oQaBDFxZ
tZdT0m+wIpRX2QicTp/rrti0bR2fJuBaR4uG4U2bxtV2tjX1NE/pFWtbDxVuwT3FE/uNYsEdjbbX
BYljFzjvw+7Gkj29VLyl0M2T5nY0Iu+CMPpv4VBOxzyngLW2e9u9kMsfqC22YPD9SY5POdKCWDER
dCWdG3Qya3ecgXCCD408xKO0qIdF/QM/54iYeTgMdNuWqr0mXqPiFQaAtcEKMa4rRu0BODI7MiOM
t42Zm+yTw/RC7y2bGavmHUZhE2DlPOGr1U6KydhM2WMohMfvwi4k2LPDlhPqnslfH78ZtlIG0oqn
UxwaM1HM2rhfODkPJAY2OFmi6XYgs3dv4Ii9jvoQY4Oucsip+gy2maaOZBXTMJVMn9p04cx6sW1a
c3qwx1qgtK/SWzNFV0/1xOxWzqBXqa9WpYV3r8wMPy4cM/crhVGP4JZtPICqIz0SMoK9aTIcH5YO
H08/a+m00kqk1ATSx0FkEGm7GkGWrFPFmH/YKVZj5JVexs+JALJiUhL29RTGBkPHbauXlJjzu0HJ
arzaUlabKBzdaE3JYrjpas65q1QFAtWIcARzpstNA6on87ErM01VIODue5SMF7kBAsXqcfRRo9QU
akbUMNHXrMkQI2nP4tWrhSlvwWhZr3Io8J80lrmhkmXw0tV2rSeqA9/LHesOVQoqve1oWu4FpSjl
EAH822gZ1PwkxzugNZr3HBd2+aUYFOHTE0621bLma3HJ9iVPeKhzOzHxAk1y1wPGmy0gVw5hXR1d
qTbK0Mqek11X6SWVXKsOZK40J1l4GGYtz5+ECiqls2CFggpYDfSCJjFPAckw9UYjLzFc4YIOgzEx
nN0QRyKwp7z+NjG81mrkWMR0K87GYtdIbx8WA7TLcFKurSLqtpwR6os3MY0Au43cr5jwN4eV+lrJ
yl7brasdQvgwdMZid1VT5/Y54LibDloD1kuUStj7191osakD07BW03B8VbOo3eQ6L6ca7UPjTSda
e9rjXCvfnTKNHofRSL4OggSnuY+Kb71SIO9QM1SNpihvx7yPDp1VxReTgsQR0I26jmtwsNifdQwM
pafdAVpGKFjPlj8pyy3hTg0imB4usC1SSY22XPXeEK5aZWguBlffjgZ7OiFqZdfgJwhK3YH7QfV6
Ky1SW7XZyLeRIuq1VoYq+cc1H2tLx0nHNHYkpAdiRY2NK1E675ICPVHA8dyiE6HourOAbQ8+OwaH
fkgVCtZXzLD3+jTbMaYFDQ0qMNQmyMZ821ISufRUKrStYR0wCyJfN1q2t4solKNwZe5H2WOCMibg
dIkxfDH1bNzXNVa+VdghN+zLlhjB1i2PSuGx3rX6eojvZ8uMD8Q0VciVYzaMYe7SvqlZT33YFuzu
SoODQHofjUm4B+MGKIKSBBWI6S7C3XyYhqhdJ64XTQuTu9+HhjZsSsg/ZG+VaKxUpiQvx6Ljq+qM
a4Ut9ZbKQLXy2Lvjkx0zgkSZgT28TfHUgdjilMhqA4TTGL5FNOhXbJyfPb2TpwnaQOmj07uOTNgc
FERMv7Jze4Vq9AKeYbK2RTdu5jD1AoDK+3luWalN5Um26b6z4x8lJHEYHMvZbax0kAyzHcjZ7nw2
Cd62FfXe7Pt4BfZ/vh9AxBI/lc4rITV1H4F8S1V6VhxRVqSPDgvfFzuzMiGYpdwQ1LGjbCp13lDW
j2g1LgtBilu0kSB13ZS6om7iQ8HWnq7zcLqfWsLmVSfLAlWxnUug5Lj1kvrCwL4ZZAkjwIo1eLWT
SsckkZdlij98jvLbEP8ePtTCY2QJtrnkF9rqA8/+VUTpIw/qcbKy3WjCUpP2ceyL5rJhITaDoY1q
HOGhi8OlkYbHzmSePHB7hLquXHgM10aedgcNuowx4yBxmCBHvzEtxfUTI5+uF3LBjZk0soasWiq3
prW4oqJUP7kc5H8kxNCtVK38MtOarHwz6wAMRtRMPPylAYrnaBUmYb9NpWd+4zPy4Lgy20+MkSNQ
Sx0bHzUiAJr6FsygQK5nX4e53fithiN80Ix7d9ZNMteL+mSh5fMRd31JCj1Zk4uWIfPS5mPZNnlQ
8zZ3Cd7vVeIZHMgAD7IBMkbsqBHH+MTwXvRufsi7iBMkwEIWTyyo9ZR+pyYBWsNLHnSp9Ggw42Hl
5OJ7H6YbJjmGnMmZmqqmfm3pgx4kqadexo7p3hhu756SWKvwTfXpDklccYoUbZ9xOD4txe7YL8ce
65ubJ48hfnxW7cw6iVjoi3EgP6kNAnLRECA2Gk9utIjQS7YMIaL1S1u2Bd/UaO9sKzWfHCgSO63v
VgP98dPAjgBRn5BfvVGpb6tU0iywObGEszYfqC7TNrANimSWdOqN3TfdDn0/pJomDS9FnHtfnarV
dPSUlaf6PACKaDk6gnYVkRbKAkFUUPIgqO3YVG9kqH+zZod1CQYsRijOxQauZ5N9cBThgYce8epQ
Cjk2fBM3Du/gGI1NeSxVkIegL5zuB6EugBNFnNKNmITYlekUXTlOPZ4sluLvMk2Vu5qA5J9hXUwX
Mo/q564wslsiOQbNd1QKWU5Dn34aLW0rIAbQ5yfhK6NGExhRzOCpImtttI3Lp6i3T5HeTfcaIBbS
8LLhgZwILK+0yVTYDkm8C0P2O1GqphdOCzyFDn19LKs0zAOOOdJnx2MfQyeJOJYLc9VbcoS2RMDD
WufSlyTTJTTO2n6fNjKn3Jii2OpMF9aDnaIGHMTJy2zDj4Ypvu5Dpbgr2gGuZmKxmXHhdk9Bk+oR
nYcF7XebaCWW2sbTqK9nWmu9RnNCfQIhJRDYQvKaenYK6VEXTC+66+RfsekjFnPGOgW+Y3n3jR2T
PW8UNfjlwnwsJyP6orCjcQgjhWHUVLpPTU5Zu3jCMZlKVodixuxcC8d4TDqylIUjozum9lsKefBp
OQnT6WdHcpdRdGR/Zm0au9lKo03RGbv7KGHdIlfJd7QY45vGMIFX8CIKag5dJR16D8pPI0NMpsYk
h9WF4c9zbwZUs3ekslO+ScpyrbgRtV6Xb67JBECiZs+n238Dfg49MR+7dRXb5JWjAK4rEDxRCPi3
iRPrAMwK2AYgi4tWU6pt7Hgkk0lQHPmQiX1M8Xptsbb+UENWZmEVOgANy/qBhwSDdy+Ndc/+zh5i
9iOjNxyh+9UXi+5zT5leAdykw42YF/usCWBuFXtlvor5ewejQVnBo6PAR+W1u+tVeL9UrQbII0wU
EMO1+6zvvUDtDTuYBgt0iFYCq9M6F5Ob3amKj1YVioMh3ZuGatbF2zl7isvxIYpL7QJ277A2O9zN
6kS0AzQZi9V2dI9JZ+PfdnMAY/pmcgWlqgZJ+1av9P5OM7ViO4Ap21CjzhUMiFW6NYbc25ljLwPd
EPVz2lbOawlpFgi16B4ppxHSMsJ5SNepHlfHYpDd95DmAFAwzdjLBVo7sdG5wEVa49rI0m05RdeT
W8LnLqf48c8tHv19kAzhaMghDINfgUwGWvrn2qKRHhSYVL0JNDM1V4DRWO8076EEEG3k9VUZavWd
xV090Gr5wfLEXkUvVAeFnpFbr/ayix4j1946DSf8XAUCM6bVoavAdmRJGVNWs7xP7vk3jXeLeR79
iGHT56XP/b4zZFJYCoHBINqsUvNhSqS3iqURs/cHMA1FKt10y4yj99X32OBD6ugVHNOiMy9rl9CR
WUfryZ6o/UQQ8LFdZjkIsDUD6iR3pZ11HA21bKLZiZpAp9LdITChDYX5ZlmOiAJYm2EW+g38mk/U
rW9mhfdNbwtdC9aIpfmId+tMiuFYMyNaJPiCKi0/eFBk/MmWBHuEsXNfp8YrqvSHCRkxdPIUXhYx
DbxjEMqicctrIOk5YkXrlYpDdkn/0T0RBF9B9CCXb1ZoshWzXqGaVZfeFJTcbSYx29Dj+NmiufUp
ZDvs1GqmATXSv0H+OoVwAX2t1oIyHr1tMaPWs+jKX3hzWXxTJswCDsDtg+1hBRbAtDlt2/Y9VZh4
rw7z8Nxm2rxuwwIUSNoZa2REObuZ4tnFcQAFHG/+t5lvx+fTq44gcqcff/4oPgjuHLCImAqwqaHq
/yjY9SZIehJoelAr1rQe22nrkZJxogCfbfPKpgjU2E5837tKwnSTfU80W10ZqQXY4s938kFigp5C
J5ENbQ+dGyLz3o/0gT+pk16tAjEZ9o0dRi4tCmO8frvKvzIxQZjlv3/Ex/7PvLb/myCzi7PmP0rI
Dxan+77Nih9l0onX8leLrb78tb+NTrb915J4itFJpesPMpZv/h+PrQ5+E1kb3gFb1S3G6H9sTqb+
F/10xFoGGWIo+5Yf94/NybD+0haNMv1u1Euu868Qm+8VEPx0Y5mOPEMzTf7FtHQ2eMLIKHMroxFT
t91mNM1+FWseXIhxtLYjLMRPAn7eD9a/r4cgit/Mhm+Li/T99VChkENQWG5QIDNJfWURybpKFH6q
DXi/Zv1zIXTcWFUJLWEFO7tQSs6HgtAeB4acil1KKk5O8S1xTiJKHO0yrRQE87YT0VLS6Hhqhzzj
cLKaEyQ5n3yh72Uf3IvJlMt711C3WDzqs0nfNBFZm5YdBrE6Zzu3ge9hp5z7i4nmzCfXWh7gf0/0
b9dCB8qQQuenomA/e8CIZ/qmnwgy7aVUfHoZ6rWwEsJUYfZ+wRYNWDSek2tFH7pPxDRnvsu/L82I
xfZNxxP33dkjT9U4szSbnXHtaCOYQDO+EZrdXtpjBYpDG1RSo9HdS4JCh+4q5jmDuQrTe1h7abFW
axtARl0VD798j79TJi8akPMngicdwZmBAJIp8v1I0OoSNTKk28CqqLK5WezsSg4/K9JiKDGHgDgR
XHjQ5Qg/VupebgXcq6NRNzaJt/j6PnlBH744c5F+mibPyfUYC2cbk7KgR2QJXlA142WhqdnA/U/S
lsiJsRhHImEi0n/+/Aw+fHXLNRe7uIlI3UGR+P4RiKIAScipIqhkIy4gMtGcLvNo/eerfBh6WMs4
YTDVIW5CX3imMy28Cl0CXpTAiTkvnhYUYnxTq1lfgtZSim/sEDNvP+ilU+8qgpCa45+vj+T57FUz
qSyhtAw/qsjIXc9+z1SJGr1dQHG1VDFHE00C48BHAqjqK2Lp+tcB1e+LxNT/ArcueTAzVWsvvMlr
gIqCrXjleJb/yKM3Jk5cWGUAnKyfNzFqQmJWEuhjfghQQKMCpMT6FYDu/GpMm5HyeGZO93lUqM0D
RwD7Rh8n0wFNGuk/zdKTC0+46Kms2a0ZPaQtoQscEGWjNoFb9pP1oA5TC+vKEaB5dkqcde1+aHU3
WzvN0FG8oSRQryq2eBdJ7RQiUHqEN75tzTkRA8IW12mWJDziKcKwalNEXJXsGMZtpXeY8FCPNE6x
6xr2Mld0MOpHo3KSC2eSvB9fdmD2vhaVbVHSolNgeNmqrRWnvAaX78FqU7OR6KxOAyZZa/owUJwp
NfNnqPJL3w0tRpLdrKIRuo4bbf6JdlGv1opVxN8aNZLKxogx9Aacs1yNMnwyUq40CoEHEfK5Bv9E
6C+j6WBLKcN4fklwVym+NfeK3DCRhDNkolo8Z7gaxX+xdybLcSNbtv2VZzVHGhwOwIFp9MFWJEVK
4gTGTnD0naP9+reQmVUl6ZYp3x0+s8qBZFJSZATC4Th+zt5rs2uQb8WFs4HI4sh3dxXDnpWYrGS8
mwXFEMdwxwou/aSD0TTWNHC3TcNmSHdKJuGlncjWXDrxmgWZW+HcHtLFUXB4LLtzd52WTXH0o8G1
VvWVdSgKhyG7UaN77RSdA0NK11jY+0h56O5ITjrlCgPAJlq8tU3bGSp5iXqIac+gEb9BjWIiHCG8
wf4favu+Y1v0L5gFchQ/0hzTT63KWvnNkRFcWTyMo/6kPbuy9zJvC+++EzgoCBUatP26hHSyaZgi
o32Y6yQSl55Co3pdYcpIFCNZe0q38Cyz8UvP1ZuOsWfy4WjbYwc2eqzYGyx60U1YXi4j8xxGlIpN
qEOr5DKryDszILOvCjPSj4xYdcY1TIED8km6Q+WNcPl6MjPf1GAl2UXGCIf8kwHwLzIB4WIBtoBO
7KZuCJixBk7NG6ehmeI0cNKUmNDa6CORMcjtIIGK6LKbYPNtU0Hi1LZ10+SzgL9wXdCNG2kD0M3c
caiH/lzRyTxgOvDTY9RMSHACyNL0aSsEqrQUpyzfCZM3N5WHDZRQON2f2Uot3osbNkTKN7lrdjJY
8pdEdsCB6Wm06YGuRG7fQkyt7J0jUueyI02GO9Q280fKLy8ZvXOiahRUsq8sV99c0QyglWbghFbQ
fUNG2suoFgYOEWPr50SWDgt8UGP8ish8hNKbwjrAMVj55XFAhvstVCLL91RBk3UMp0XDWShqGhUo
+8DSxXE12ftFjvZ0rAxSgnUfG6/GLB2iYxyTEbazC8RTgEziyTm1We4fPC9PWzx/JaHiaW9qQGum
bHDTNCocNp1OAbUaQkzFPo+4stsyo52rirySKCwCOHFNPgJBsD3SLkAD2sFXYIHJTc7BGJJ3ndgE
A+hgHnaJv0TVrpkb8Z4TrQ0mc0G1kWauuKoW3T7rlIzCY74EzXL0pLG+W9UQI7Zs55khX5yGoHVh
k403cSxm7zCmcrjKM+qDr16sGvu0NFGkd0kRI6LaLib2sgBbdhHgv5QdYXQOqI+H0o+tl64gTY0k
IoYS1iLgcWYVnRaQeuEaLo53/YnOs9ftI1gBbGTA26qH9cTfcjmiKL+cl1UbarBkMTxNc1NchONY
fV5yr/WuHKBOkFMN6SO7chRoDWrOrUwegMjmB0b0fDZBOYT91cAUcToyK0j6TZhJ6p6uzHOCP3Jn
3hVzO3ye63hUx3yW1gfbMkMoFcWkkdTake9hRnm8pVT2u4NIjMAOYMvhK8U3ETuqdGW5ZxsWhg6Y
LKNTOy0twjG37OQZ3rmuLphvgOu2HDogzUYt2s2Oo+WR2JskTEq2Tu+AKs4Y0KxhppXUiDUs8xEz
D6jvF2lW0jbRWHetj/ZkUxqZ9Fd+1/i0P8A5gTeONMQwfnlAxdY7x8JrgIKHTpl+tzwO8syw4uY2
VDVaL/j2bQCf0lVwtQACrJO7HnhxfTm1S9IxsJyGyzHDebIpTI1WAouYfCtsdBNoOHqCFhN2P7PJ
8sifCFutGX6ONajXOewcrCl+yVvESRaey4UYKuQrEFYr6g1GLtCkQZ5WupvXnnVtX85R4yXEmObo
Vhu3sPKbCgFhdozz0Gp3Y5gPJBOy2rvSuUVmPUJQqdknYcnjy8lOrpHMuHcaIcGwID3VDnOpwm1V
t4Uw6zRczThVNDEb0wuSFAdDUxD7l39ZIXWg80V/y0wX0NR0/xUbGhojNxukOSKpcIJjloniXPgu
zVqgrWZ+mxXA6VuCP3Ng4bXVgz5VDbkzUC9Lu7iYBGd7pn65He1Gli2cRp57W8T98NQTlRD1ZmGp
eGhbWhyPRnvldE1Qc2R9Kp2k+6SQPUMabIRMLqrC8q5BKOXzjlKBVmSDBiV+CC0r/l70S7FmhKBt
BNzQmviwDHWeXmS9HXdvkTNCX1Lg57uvbd2V05aJUTl+8hu3+xSpvNDfegG4MHGtHAlsM3XdLrLK
3tvqxpfZDpK9mL9UceZ5zzWyOVQ2zEIoDWlqG3RzyF76NlIHOxM4KcKsDG5nZC7OtlvqmO2rDkmi
mhvjpLcCyeZXXUcKW4Do2FMYFyRr2gAEwy1RTUQ6AAbBW5gutgPAdQibHshhHb65STo8wuwrfazE
YfCJO995VXaqL5vF6jT6aH9+R+e93IWoqPyNFcn2IW3WgeOSLM0NImpVXzIAnfIPd6jiexP6NDBN
z0DkauwTn2gwElBaxIvaeiW/lZqvz1ROFcI7F9/G0vjZ3k8K0z50yJSJr6NXhT7N7RBmtk5r0BSa
wkL5nPshcQkZCM3a1sUdEweAigPIo6076O5paABR7U0ewC9VjCkdZoKhR/xhYLfN2Zt5tu/Rs8J3
SIsQwUFL2Bit84akty0zci22Cg00LCEUcYgY2OrGHRULghUHRqe7LQMCsk4ZuerlDqMg8w7bKVAv
sMHrpzwr+XTzKRk/W70krovYxOy7YEJWbZu5qN7HIVjwEPkhEy4eedWGVSt87peYFxTbqf3oJ6p9
qcCpO6hSHfF1qVKNOFEv+pWjWm2u44XqDDpjMar2LvQqU4OnjjJSiIm8MF9YD13wnrmtV3+z7cbp
z9SOIbNZCPgxhWqKvTHd0cpNvbM/ReDseYiHpEAmuaerF0qj6qZMQ8nXgLsFyeLmMnwYSIXXl7LP
Aji53gz8YEeyXBQdF5TfLhta7sC/RoWZJSHPyBKeuefU5MnHhYq41IYUEjDgS3al+2F8tpYMNVQy
9v2jRaBeAX/Yml6txGl7LJgyyw56ngosrtacPaooYvIRdowetnJ2ydzzqF8rNK1WoMGnrkPXYjb9
bWqjywXOXvTsqv7oN3x5UasVZDnBLCag7cP20jiHBNuFVzMXMNzYzWT3m9ZDkkx4XVScGEen2TGB
1cf2WxTy65AnntotrSuf47azvvGwcc2eyVdOPq7mGAIsM0FA6aZDvLW9kBZmAEcLddDceVgE4omn
iXRLnRL3oVBTKH/uoDlWqUKhEsjpPW6swt7GRNp6hzCwnLvSuHl6nJlvIxmQ87AiK3OeypndCbGf
ndCsw8tGvdmsk25r1dzlx6Qxndw4IZEiIEsX5UPNKut3j0nplRupEHRhu6YcymrpqSvrxCGDte7U
nQIdBjQ8NEFCAqswX1a8fHAw4QzPPiJ4wd/KgtVUjckAFrevxIepSrrf+I97MlNA2SDjN+0ybzzf
LPaFIZL3G90+6Z4i7uMbbbT67jkp70A09Zxs0zQUn3qvth2GfAnrY3Fr/6qHfzwdFh2n+jyXw/xd
IJbxN51MJn5szKD7KN3J+WJCNTGONFY/7m1EzjlRFlkXnFKVFeICwBihlf4oRh/uvs7VuTCQE3Ym
cztI9ZXdSX+L5Skb9oPb1ByXDHLgrTvqmb0Oq/qGnDd8MIwysV2vgZno6/m5R6GElRwcWGvWPuFM
bG9ikekvdEF0sLcmj/MrfggWE7Pxwd1FVRe/yJTMOsRigC+PpuyHbxj3bLktx2F5xew3AFDwG2jY
gIYmFGmdswSEVi5aHhFD0fxD4NN3oPedJn8vPD8u39DUTPnZ91rbO2nMitZJp74T7XNwfvGh9KR2
b9ma/GHr8Rf+zjCNrf6al/xb3e7/t1b2/2/YSGTJP3RV/qWfff2SJz/2sf/88r/62O4fztrdw7vp
QjrAlk23+q8+tkVeGnIneicC+g5iknUG8Tevy/H+sPlvxQXCoKA9xL/6u5Et7D/WeQVTkYD5Bd/3
3+pks4B/6v4EkBB5ZasJDUYhA0t37bz9YGwNhGXiPusOLrI/PJYpiEAeVAgnv8qRV4YJ3kJtRShJ
uATrsVGMOyuLmwYwltWHR89v6uFeTgyrGHHhOziTXGKG75pomu5SjdGwDwtV9+cud7Lu7KQ9NtW4
8XNoj0Fcc+cDpYwOtZeX/ROP1q7hrlpGcWqWthI7MfU6/NqopKJFEM3EMD/QCfay92CcgIfDZFDa
35EjW3TvPFKT20J2pHHoCgfw+9Q5Jt22ftuG53R2R/dWJwQhLTpjtt3bqavuEr1MGg/Akqc76gsR
fbYVGTDHnjHVLpmtz2YM36pwvB5URBBTm91FrnUFTFZGW0ndBkfacwkawNciyL23kdh110EVBk+2
3T73YU0owOTCCYTjhAZhsdWjm+gvbmPCi4XoZ3plRJtwSdMlKI59RFm/XWo5MOGLFbRF7UtAU9B8
W3ZcOjcAeGsTX45h1lyoIKGuca3UWo5+pzsqrmkYnxZS1HOaLRXe2HM2VfK2slTELqoU/YjMwiZX
WRxbEe8V545eHEx1Dh+fuw5u21brgeDuoF+DSxa6/RWuOVfcywLLLdk9U8XRUlR6ek2DCQ5XxTPY
Pk6zK+NPi9VEcpvHYYfBRkQ3MkoXjkojOzdkkRbZUJHNzjeHTvsL+3J7NyZMOdNcX48IUnddBj8e
skrj34fW8Agp0TnPiZAfeSf0ckw1uT200HBH6kMJS999c6ceHKmrO0b5HvL+/rrGzECYlwmHrwnh
8vXGnruCtNK8zZ/TZGpmWiG4H3epaZGSzYYK/V4XaXA7GYGFbCcGTncfSe/l4gMYpT89ZDNGFoxg
uCluckoPOtvU+NLhkS4yU5ijXJRs5KYCU5XJU4fll5OhctjPz7U9Jc6bT6RqQwjobI9oTXpT6C+1
QX30TdmznXwiPirqPxILADwKFKnbZUNvsCqHYxeEMNZRzTaBW+2cXMbXPDEi1R7slptyP0PPS/dZ
1XXVaxiNfXz2hqlRD/VkSGiScdfRhiD/M29IpVloqW2MQy3wqbPDJMesnKu82WnE7uIUCYSue0Bo
HjLTpIfgKXBP4l6zttBnCuWc/QoxesZT+4iKvj06Y1feBE1YbJtOXmtvwHCQ9en8YKDlcFxZEXGp
cA7Ib4dnIje6bRgqlPkjUYwY+wKOAHZfb8WyjFteWXjgtFmeLNC1MFgj5CnQCFA0zllfYd+xatSf
47RcOjTJJoQyZfYZpkqlNilIZIDIff809317yR6XEhi7+BclgUc7qtjvaerGN1NNznsrgvtqTWWy
c8V1r2LAgvSjKA2HkfuBM71/W9QTAj3Mo8WGhgAZbOyEF2PgZQBv8W8S0zLMh1hM/qPtteuhZ+4u
cqJGrlpaF9u5a/1dTKl2NLnU05ZpJArWwq2pKRpJZ4l3Y4ZDkOfRuXFGzuSdDC69jpo+zB2Jrs00
+z5rzevgZW9RFoo1TepOLFG5c0okGIOTuPtgcGui6QLSbNzEsTa1jAJaefPImc8uOHZ01pkEbuu6
x7ohaEZv076zD0h5ySRpFg+haeb7m6n1A9yA7vRZkeGLBd70dB7wNNLaAusiKD0BoV6DTp1ePSAv
GDLA0JluSk6WneApcYW9tQZUzo6bRSSQWeKSmZ25IHNZf43njF5JNRK6Yvsk6U19dMZY8pCpNjoQ
YYVUJ/Bhc3sTat+8T28SmrtXqdW294lVJ2cy2edvRWsTI+FLy/rc6PrV8cL2kExj/zUOVH/XGJD6
PWm8VI/EAygSA5zM1Zd2SY5nUKCHR6k2nP00R4BGIMtG8MXrPSA4KxV8SQBOwvM7EENT7xyKukP9
i0t1T/xdeNKOP5LAo5zrCT8EuRIoXdxgqBkwkDZj6IgNTgvq2DcEXSw2Bk16Dye3Czv6r2TDYPmS
F9PgRddxpaOjtDznNNXELs1Q5/aik83Zr9No1zlFfwoX80qFPe+9xHHum3GghZ7rqyxOSzyFs0SL
EQXfcpuc99W6qQ5uZiXFlpANJMgitD/Vq7p59B33m5MkE9kEQRMfTeKVZ3ws8pPQJBMzMA7sM6T/
XmzmeCyfiA26q6yUR6RlO/fQmiXhC7o5+HY9Qxgq8jvcHUwqPHWSReo/Yz4VW2ID5CGxyZWEKBxc
jG4pv4ScmxFdtWT1etOblffsNUwMSF1hVJ1GWz+0JIOD2R22dZTKB8p3m4nDNHPuD+z+3nAr7/XY
0mvswMS3pej3TYSllMhC69qAgaR4thcEiG1lbrRYH+tQShCjWUgccQouUt01sd9cOdmUfh8X2vRX
vY1ymUZSZMk+ETg2qj7hBj3MYy206Y+jTvO1a+kzXPHjr30QtyL+lLRjjxaRHMzIt/Y6xheRq02I
e6AdU7LF6ATRvwg0ZtIeGx3EB2mvH3ir7QfGqE5nT+ex98l6HjJiNG8CnxHWB3YHP3px/B6ZMCB9
zzwbchvPzcJpQTRleJjyymyzwjznTTFvVTimp7Tzkk9BxzHD93X+OSPaPSDBB8L2gSMUXZEQKTSQ
wjEttn1QVPfG4lMos4gxfQjUseWk79MOmOaDZ7rllC19vsMHgP9S1TPtHSwo7tChFDeBbEk/6Yez
RZTG1aK94olgeKbsea2qt5FcEHRNlebAk+CVj8pSHWSTP5ZIfTa0r9SFJL5i23JCvibKNn2pOas/
4qzgRGSM1x9IODAX+bhkKDRrGoljEM5fOvK1TgUjzQPtRO8jnefVe51YR86oL2NUU9bFStwFqP4u
goKQaNVXbBt8Q5ZN2qsez16irY0bKELoKlT0mHcf6i6gzZhyhNp4sxW8ORNJGSGN28fGK75GaHUf
SgqdmOS0VN11ziAPzbppYdAmpajuo/yQG0bNl3XVteFuilvnAa19ge/GyktiM2Upr3sydZ6nKXwQ
hQ4+1ZTDB1+jBBezTj81qTV6m4m0p3pXMOsCD1v2dGFav3ieBre4TjiYnZbKq68lCUlb5eHhyrXK
T5UeHGej2qD/HCT+dJXEymy1xeB1IyxvOAdE6O1oKeOfWpZXK9QETw6oab3SLb8anANbHM4hXfes
mjzEeNU0koYi6OGYLmGWhZpZ3q3jmq+9XBNwOlTePJPiwf8yBo37tiAUe+RRybHXTIzTSRvMbnSp
2cMJ3Tynfio+6zlwrj3CbZ6KKiIUsJ3jacfZf3rEbdWc1FSsz3byxfblbMFSi/PuWvuTfV2IIrrI
+Bbh1rVq+2opFv8zyPnm0p0lE+Kwy1x3JxYKm9qb9SOj8vja7TjjHxZpmYdBjM4RZyeEmWyZaPlQ
fETdM+EpCXmeTuWOH1OBfZdX+qXFEobvKcIdxkg2Ec4rQmHjXbdN18636LOn+EuTcUC7TZm3w0Oc
/GCZNqhixv6zgG9QX1tWhbzGxbrZ7XTcdyU7GkcaN+Qwz2TpIsRkOG37dqI9jEhj6fZxIe2MLLR6
EhcuI4zyoIaQcQzTc6LMAgjomECJ44C+n2+nLmE8QVcbaAIPZA4K27RrvvC+6n08Dkz20HTw2fMA
3FDA1edCjs2VNVozXgjvlbiS6XpevPCuQxB0WWSdhjkR4qwdERL7vccQXbkTVgEG3Qb/186r00vt
wWtTOq9PRieEyKjYP3te8W3I8rveGZodsa32Vs3Dt8ihZK+5q3eMCa2j5aHaB6WQfucGlQ8xWzdW
pdH5ZsZJP4omzBgGieiYKEYhbKbkplmeWA4EHycvnd/kl1M0yBe7dpW5wUk5vWHDVcvJpY+HkBVF
oDiTMpZ1O5p2bXpDWe8/e+BglotxEAVgJwZOza0wfZp/KZJ5+oiFy6MvmewgPxXIZ5qzziNeWVkr
59QMo3qGx1QwDXKjMDq4BVK/sy3pxa88VO880iFPL62k4ky7FOTP7O1xHtJtnqWWTaXnV/AdZFAD
PlZVQipMrFnCqrCD/tynVBkXzuSN3e0czM304mLkWelgPTgav5V0iphFEM4iefRsmMsUeBnKWeEp
YCZiXdMXUsWdpQYuXRAzaQ+znlQTUs31dLGEYYVCQdiT3lZMq9XOnWoGOZ7sY3WXRxGKzRSzRHwn
vFxF1+7Q1t4O4rxe0HEnWNAt3tTH4KMXvwk4C9LUyiwSG/th6SL603ngIj7FF0YnW7tXmoBBfyOA
yPAcWJq8Oi0o6xg59XN/stL+yQNjchFBKtvLuScoC7PIba2r5NAskXtyorR9sxejn3u6wkzUcv8L
8IZlj7e9PEbk9B5TuC0bqnXG2wgOcHTqYspfZ+CoBMtImZ9cXNCXwVSGoGL9r3nrDax8WxUXmrbq
RTzSnfOyAiuBlaldWvLPYiK6XgenIAoqpyx4K5KBXq/j5HAGQD2Q7VeBd2GuZ95hOVUXNqSL15qW
CnugV5Mam9mLewAZhomPVkvDgNcsmmaiy6kwtWV9tOxlPvg0RqyNHZPK58SOuSsixu+ziIejskLn
02yXy36sFnFQsXnCmjAfVO6LvU2W0CVie+68pXSugjlzrlGbq3TT1W1AiEbR4cqwzausLOKnbLKp
JkexdWSB827Vpr3UNG3IXEaVRR86GA/RrNISE0dBVKqHv5PYJMZJjis50HPDH7zC56IsdsAVju7k
3HLUnmR0Obqzu+O8nZ2Vlh28H+QgVwYL5A5cj/dQzXH2aOI4g+HDBQGoFPVnmCDzpuodcSZRAZMX
eJdLPaItcByRnQyDC/z6pt7XQ2Ku6ToGEeaTBjl+AiCDLK6h7MNbZC2lWfu9HnlejhdPF5YnV8xC
o0PvmImWBPCNyiu0KX/23f63Bfkf4W87kMf+pfixA7l+9d9hNa77B1sHpH1+Xcl9/yWkRb36hw8z
YQWPShxY/9V9FPIPtE5SoaAF9Od5Dt/sP7uP8g/Hk1BMUCoCLnVc599JqnF/bT6SeYNL4s8XJwRB
WL/I+mKYwgwc4+J29GrzOSiI34xakurE0LYBLtCh/JKwM4UnW60siWVs9gqMSrwPmYnAnzJze0qc
62TW1bRv8JDcF7Ql76U9J7eM8ZwvnF6Tz8Lroue4GiUBgWuN12Q3OEUxl0wIX7w5cx9ja+ovGelZ
95SBcpdM0fRInyhdNsEkmU21qnmjakAHOZi7BNI8u03rDmrvMNTEauktwUXh1BP3o8FsnYw8rD3f
cf4mLf/v8v4PMLi/67A/lon5eP8/D+bFfHQ/LvQ//93f2RhoxmHhATxHnQ3+3F0R0X/12kkk+8P7
Uf/93612Jf5AasyBaUUvrzfBf6704I9QOjhy6NmrNSJD/Tsr/U9k9H/raVGc880RcIPOZbmDkPxF
YZyLlFPtmHkfAesKQ5VTuzWqNJttdHnygI5lLy7pAh1uO3iW7s5QYFBgUoWSO0snCic9bn9Cyaj6
536XhRYg1zEsKK9zr6gt9uyMcKNXLwMbgI7Q93OQWLFSrvhQE6E197meVP4CFq6O3mQhG/8m9pOm
JkFWJKt3xq29trjVwjYjE2xkPRnQlNEriiuh5oaXHBeFmC+dQq5qFpAz/JsfPtL/QXTMtvKD5pid
aY0nYZeCLbjS638lySoIr732dfARjVWZNieqpdw9IULqwLotmHDBfS3oipLvCDsSJzr8/seLnzXP
/HyQwxC416KeT4oX8/MoZEll0Pn4RN9TkUmY8KZCHaw35EJgMz200xi3SKWISnb1ashe6vLT6Mq5
c7bCXfxRXhhfl8SAV1UjW3EDtp7J3T9co5+F0Kv+WaKHZwmhDaSzo355jZNOVpKYtN59qx2YtnNY
Rgh2oKozkjS6lsTZ58yjbXb+/cX55bNZf64bAlh1sIX9D/zPup8rVVkyeI8psEA5DCBhwOFR+FLd
jWnSJzjatKEZpnUFxPEftNg/a5TXt61cwgkDYB8ecy/1y5Qq9obEoiSW75bKVSO3HgQt74UbySLc
e0lUfpNYohLXMmvm/iHrsOlrhGtJzkX5/YX411cSYJx0fWIWOQ9iDft5kWilozzFzv7uotBnLj0L
OLTZwaNv1Ln7JIhcGmW0I5xmwxlH+c/rkwZmFw1Iux7/4VNZpdk/7CoYNBwfdwT5B+vTBHf5zy/G
+ImdzlkZvUU4wLyW9Oa6WKliUdGF83EO2okl8vv3/4thgY8CxDWU//VGRYsPg/TnnxmHS+qFtbFe
GaapwjpNRq83RDEhJ6u2/Zi6i7ulxp3JWGBkLrkQXkIr7AHNJmyU0hItSYmFLtqSxlnVOveglMvu
9fcv82dZvasEWQjEUrgEe7CHQ9T/+VX2YxS0drNMr+iyWhaB3SOScPf2NMKdo/ctB/zZTtasN40Z
q/W3pI77f/h8/uViCeHDMIcvvrqRcKv88jKCxukM5JPqFb+QxR6esnst42aYkcp6lzLy2Pe7GLvU
S5F6JTtqWxet8E4BUz2CsBGbyT93/pnpF6+QZLBLNCtrb+D3l+tPC+WPKwlTpfQVx7zA4RP2f7UY
TXIsa3i78rWLHDIlIFBCm+k/NYtJaogBKFh5cZbCt13sq7kpqhnj9zJbDyNRPGemYzkIoWJZ7PkS
2Edpok3JzJm8tN6zrfzeL0J67ltHhgxlt46VzqK8sJcw57ui9BixEvzDG2JC/tOtQcgVpgoA6BCL
8fp5v+wYrEx86+VQPyPp8lJvW2PwYClGUR+GLYMnQgbXifJfuycMYP4fRme2k1pEjOE202ik3xz6
Uf7zPfTnUP3Hq03iDRIw4NYCyxv37i/LAuZ8V0S6qp/rlruo2csuC9DKCy3nS9n1M5cjjIZ8eSr0
NJPM3OsWW9mWDX/072NO3tapLdx0eWqtvvNv6BauBcKEuzsPj1nvrR9P1TFxIkt9YAR3X7dptjxx
Os+QIdl5vj60Eq7+GmgHP4+/5NRIJRIU08RnJ7105reO4DkT7BCfctL0Vb9+dkDsmALvoCTx48Mg
tugpBWh9+BYVxQOvPLHKtTZAs1pkLzR6SgxE9KrF8OCiMWJU1q4ivTwvWqxEDCWK6RS7PFy/lUEZ
uU/kEgoWmQpi6oyhwcou/2Ft/LprcvUVziaBh0+B5Pg1jFFGcxkLwCHPDLk6MoEnrDmg0sYqrfIz
kImRjeL3q/HX3cghUozuP89tQZnxLz+xa3HgjrTwvsmlXxfj2Lvr9ud0KuPhTfvK858ZjCwswtHp
TRdfKzYW1unvX8Zazv50U5D54TuKZ4Xn2DjTf83zWuTQN1boF0+FWxZGbkyFyP2janTDboR9phTI
Ael4fRo64n45K2k0v/s4MA4Z5ggI1iBA48QNodmB/zBBlUOG3I004O5NwFRw23jLhPUeq4nepGTs
gk4j11esN7tGk3VfDZrq4hylGVrjbTYgmrl1eN7XM13rVk7D8ffv+Nd9LfgTko0EB08fJT5ngp+f
A3gUdTk2HQRHlMEUsV7bOhSxw7KuW+JCXfekxTixbCecjPwWmz8rW+zZ65KWfcr44yGa/HVJO02y
QF1LatgTbJHN0tni0ORD3SVMMueMuy4ai7WmhqhacHcqAajrH1bvqhj68UPEIshkkqMJZ3QSl8Sv
KVINImbEn6XziEZUcm8Zmpm8AMOca711/7yPSfGYeW2RntZbnL1y3VLauuFBY2lBGS8mb/2rqsm6
7AXKiXJPyYg3BRTOPFb+DZYRviqhbcS3meMCwX1mIYY81EE7oC2ceV7wdn//aa2NhV/eWojdkzGZ
QNfkUu/9/GmZCWhs3lcz6oVh3alM27C0lnxJqjdjB5lDlJWpmuVJOeX6fCysSvCBTH6Rx/N+KXyB
CDuUKAAfqVJhiiJcTCWrTyJQSL+XiQWr6uiOeb3ubsiPeddOPbKtGSoSfmBiIps/ccYSXIoidrkU
xihtoW5lSs0tobHl8Ke/rs+6FWYvv78Iv9yjAeUC1ZVyvIBjp/0vpa4YF9ef/cb6PBSqYnf4q7x1
dDAN2ZaTpaZp8fuf6PxyqFh/JO4/MqR4LNk+VdPPlx0QGFVrPanPXS9YIQagDQuKZz/Xx03JIAXh
M1oVonhSBmYueD5EJSULmx5XaWwhlXxCroEt9RCBVmQz4IYc7tu84qsmFPT8zVTyoPr7Y4ubEbT/
ZsqDknuFu2j9OOJsWj8IK00Ev4UzVON7GwAjr8QjA2Z5ynwsbv905vzLOvrDs5g3vz4EbNqXUEX+
9URFOdhZMXbnz1rPPlAT02c4mqPRjtIb/J8ukReNbv0VWIggj/Zn2zZJg4ikl0zZaqod67KNCwv2
caGVxGUAUfoNmKJ9GqPe9XfYjKr8nRHG0t5jFyzaF0Lo8/HWHejyY+ROy9Crtw31Y9cfxtELhpu2
0dEEtbcAaX0l7RYfJbxZHObpZPo22lQThiE41OXQMuWJp2zgZhiWdiTGj4lU6qaH0BG9+4Dla3bR
Kk2iH/tjHY5I3Kjfohhvs1ZUZlta9kwTOdayFOszxGiEqQRbpP5hCBWWV6+wpgVpQeUkT72Ly3Mn
XfTnBG64IRnOPrEg4S5MnDHbxl4en8hjM0Ty2uNCSGRp20cxCo0QyMJNZ+/XaGHAIljOMusRYvo0
fZ7MJM211WEQu+eJofp3r8Xw+bhgwyirDQAXobs7fF95dgRanyIFrlzm3VgeKonmTrVL1wSvAhlX
+a6duhqmHUtlbj7CnnEYxE3IOyI9mahsvGDHOQAz3TEqrMy/wY6L5ug4+LXT5fpDB6U0XOUJy3/r
Xi+yGljSi2i7Wt9JPG6+vS9Lt67VuQ+jROdXpTehdSK5KTbjcMWYARvYwSLdGpOGZ9q2Qn7i6jg4
sFYwdUAcAyfbbvMuSMZwE1uu/3/JO5fuOJUsbf+XnlOLS3Ab9ATIlJSSUrJk2ZImLMvy4Q5BQHD7
9f1gub+u4/r6nFXjrslZZctKICHYsff7Pm8P/DVVW7lezRnDfqAvRcPbJq7CmYzsZMLJ4j4zKPDc
4YqbYwZmNTuULdZZS6quMBpXJ1i8OzRLPv8ZP/7QwKvC38GeFXwc4i/RvxHcGdrTqfSUzGwIrwZh
GDExEpX2L6AgWw0TXwEKbsbXZhScTua4vFS+LenqIaYhGTt0szvkE7P078vUKGdEN4j2bHlV6TUM
pjuvdFySovsQ60l/9NXo5tUXQhtg314LUQ9cKZIrWLJvWbX73L02HIj99Y1V9IVV38PRKwM4jiUL
QXbo0P5x7CxZ+yGtk4FV4ACyfWXeC1G1VIQujabhts8MZ1o+rylrMkJ1xqwX0afvc2XtQBe8QWLL
y/dfwvFTskR9H+41PcJBzj6WudU63rHM5/2KOXgk+U835KPx2Db+vuSLCQmKH4fziHfywEwHQP4Y
qoafkx+nmiPo4/L1pc//eJcMKZ9W5xabTIDq+9djSZHb7lerXvbr3IqwpJdkaLx99qXRVkEufvQ9
G5r+qIqCSiueA2v1QfwFgJqAxEPG6/WXEQZ20XK9jByacK43YS23OE33Qy74puX26HFn8QkOf9W/
pQYq2RHtAfOq6YQggj+r0ePyZ9MEfqHgFRv0M8cwtUgE/PjX+SjlOP0bDTdGlSDXZOc9Vi6jVCcW
c0gDKJI+9hTz8OvuSbch5Ff6RKjzd+kIoYGLoblrVPyrxgUaiXqLDeDgVreMhZXx+OtSGx8//t8X
+ePn6BTY1a1vy4YDsFojn96gCUrwZzj7Vk66J1KbD8lsJyvMRzbgGb429+OL6rYJBt2BnTfs5KvW
CtcUBUWVT6t3Fza64yoxPKz5EVvSY1O7Tg/hBDaKdS96s8a1+cMav0//Fn5cwU7yBLGufZxTbhfs
0QieICHBulx1sO/OzY+v9uP28FJspuYBoA3/4uD69X7yeKVy7tPMIoSBQgJLM3+4dr3p50+bUQg9
njhTZ7+8HzfSxhCWo+Qk999iFSQJ4NNwfYe7a8AgxD//uKDGNmNzjrsagqZ/MJBGVeUVuhF/kRfZ
3kQyoaPqjmc6LLO98wFrs38rJt/u33DRtdw+8FWb/eTVRLF7h0Z0P7jOnvb/iCkL+E/dmvvjAC5s
P/4WhVs+P+HkqvGmtVnA7817x8qcy2pYUbNd4wnc75WixHLmX/y65GE5KQ5nITuYX8IboOPDcZ1U
vOcnCzaXCdJQlcGUyN4Y2yI2SRPjw10YyGyZxlrS26xpGNCy4WvCtex32f44a96v/Fm1ajAhkJ8r
e1lPTjjUS3c5is4EfFaHom4moAWwTq8gjxBnHuUjClYzomh063PTI/0lLWCmb+eas0WrqKeXX5/B
sKU0BWZV8ulWnnXTF69NYTOQALLt9/4cspSXx8WBpQAfUeU4NA91wyu2OSxAucPhitx1tS0vJjGP
rDdZ3RGIcfmrnYwRKsddrfOa/e73VQzCcS4lmmfPvHB+PjOk3NdcsAFRS7p9cfKgm8en3plzpBnk
Iu+nvoTZwCVy5LIhMwsrzNTuwdtMi1VuVGK/fNYi97uGftV+i3/0T4OhmvnXFjNfzncsCpv/KG5w
fh5tlMv/K+qNvnIIjLUNwVIUq9fcAnVX/IS3WvsednL1wH310WTZ0CYg89QtOG37Cg4vsQ3R9tF6
S9mW0zWENlzRoiR/j60vpI0Kne8ImJp9aIOljDMdxVzQhM8AhbJUOh55ldaZDJaQy8xeb794unD2
VoFNgiu9+HJnQLvXeB05y5eZ8iw1TnM6KFWc8a3tTcpO87q79fGoe+MnQRtrTQ8LIQtrfvRmPAgD
9iuDkNPIpwnkvYqMuWkf8TIM+fI3Q2y7eLVt9tdG4zKpNCNlK0aYyceVLMeOTrRTgEuYTojamtT/
hOxuNh4VxTRdhU32offKesv9Zcxy4wpgGNzPgRgAg8Wf7eXepcJSvjeQme90s3z1whVExJtYaq8+
exguSAIRdjdgF58LEjDSA280oHHRgP+xN+KgtnxFb0bM1fiZZJcyg1nqriiSH2af2qZ/J4Zk6u2X
AYqqMi9UpSeQAoa9DdWXTWgQr5Hm7bBjfS2ro6YEExNqS3OXNzvXfeIP0a9E/sxkakl+ncnHd9lD
3eXyuK6z7qf1c7mpwfBzu4Vrtq8mVP/7w1sMzf4T7c/ufVoydzWBp5Ghw5qYrfsPpg7diebAzn2f
bRR1KnmUM6rF9LyNqDcOJQ/q/lSGzf43v25ZakpWIrKn97/6aMHvy6mRxQrBKaRuy1ZmcK9zP5u7
iEBmGvZi3dIQdz7Eff5RZmx7OxBt9t68FpRlI1JNk/tbmMwfzvQt9yOvCqbtr78+iOArXmk9t4rx
+LFjI2Ji8yvosFKLT9XHglV9NBp7xt7cDUbd701IROMK6VuTNX2XRnnvaeNRg9bknMeZKd50KmyM
8CrOCUozHv0J+wHNyp8P3J5vw32dunp/yCVEBh7Jdl72e9JP8ZcVAHgH7DEH1K48jcePC0IfeF/0
qsDbSywxWNA4c9shou1vGl+/bejp5bA+cAcjzfY961/ayvnIDIF+tf2Y42TgqEl9W3gaoGrU594Q
+xME4nJ/upDx7cf+1zvbfeP6T3u7/eNxUHmgs0g45/N/29gqvXTGPPi0qj6WRkIy9ueKfQBP0l9/
1G9zIZ4mNAgmn7X7vGjp7tv6f/JRzVBJA1zC7X/fIybWG8y9EunU3Q6L50xDL9+/VF0QXPDYCeAd
LgE0PxfHvz6WP7cQXNIT6QoBLQI96Tjc5/afjwWtnU37tsSmzlTNey1ca6/HhwF3GChDSue/u87/
+oFY0WgcgGwjn80Nf2u2VznS8Lox04d+aXlRZBVvfPzFFcvcryf7r0/w9/w7zpDeLdIRCy6NxTjq
tw9calwd7VizyfpYMeZ825v2q+esrntcxBBM5FmBtP2kZwe9U6PbfT13FEuDATyX99HfHNGf73Su
OVsp0FQBshlX0KL7rdGI9dmY/dXpH+qPh2qmruMZJ4chZV0vgqngK8iFXnkyQ4eXA6WFke8HUqLv
01s89ezskXI5ZJJEC0vLGrPU9/w4z0dqnQus304Px+bnPIvQkn2Z/euT+P1r5IsTpmO6TEwI2wt+
n7Ly3gUXsBjTGUvVvjJtPwshObhkUCCm1uJvuHb/v89zic/ZvY4mcLvfrpm/UI3sBoDzr9fekuX9
nrrAyoofZyiyf6u1tkMDYdvRWWTh5lH9l+XAmVM60VNRnj9eSxTJ+7eBEJ7noh36/YXx1xf0z+sP
/VnCyrlRd1EKk2L+/58fxHndloJcFoKZW0OBRvebxndePYJ5/vYR/NeP4qtDRokwi52+//tS16R2
s+rMyy4/ShEMRPtQc7GR4v/dCPyXFON/FlaXXiEfBTQM5RhLyL+QUU2TuYyP/ZDUGdvMh4PtLrsa
QZsCBM4fpCMwQ8fYldFbDaMm3dgtRoS5jlaDd7FBgpPFXSXp/NzYgt6Ded+kLiCfy5XawO3O6VJU
FpyH1Gbk9DL0JJpmB1Xaou0PTY0LboyBPXkDiR7KpdV24yxW53j3GFH2la7y2Iw4dymZU/1yW2U5
5BnQQ5NXWPRESqQa2EtB0BAWapSSr+JXgeKjAOMeqD7KCir0gJeF93MZ+9hqVLPJ0j3njc2zx9Zw
LwPmyTYoaDtyk+pzawNKeKTE8rR/doZ6L+aMj9pGMhzlaTclnJ0iqoaxAV/TYjJoIf5Lvy41lKmP
lkfPazOPfhUyPysoJmtkrSZbH+wvcehm2IfYW1SefSAkkY9sML5QKZhMK6B841Qc2E/Rz6/L+smh
7A2ds7eOoZDI+PE60AwYJkWfdf3Yh4XziiMpwUnX0HalA+MzZSDZegw6rF2aEHicZb2Desi+D/tQ
EseU9Z5w+89AH6at+8y8YZ9oUQOatnfuSDDovM+FpNucJYiQkBMcc9VDD4obi6Lzj5Wt5xCcXA88
zKvlkrwUnEWD7YM4r7AkbLlsB8NkJ8zCsYyxGnNm6Ye2W/luk3mxCRSJTIPOxBRTmlluEK9iTeeb
Khwwu0DbLueC3TQ5YsxFi5wcImTG4/zmmZhQ8yQVe+4WIvm2Uc8tnReyAoOPkduvtahnHp55NwFR
o2w42rz2oCX9qrNofO914tqO+0vn49aABkE12MLfZcumsKZoGU3K9BqLlSzrfA7DhiIVzZUxhZ9Z
xLvgUbaQyY5N4WZulGfZ/OiuhVsSjzSjpReTc1mYznbVqGW6pJPRPfjKs6HIuLDjC8gZ9Iwn9Tnl
pr4UcEIIpxB2/lYqWT9nJtr9VptwVNJcCWJSLFpKdusSTGe+ks3nQfKHrQBlWia+yHO+XdMA6+Yv
KKCRvN9tSO7NA1X5eCC9wam5Y73mey71I7Jkea2EkYHYRlTsDrSg0b5kl1OnYQCFc/DJJ4Ccub4s
3ouhT5M6B7K/Cgjpbhr2JwIQmuOatkyByXgjVqcKyG4QJbaimV95FbAfe1NLpy/sNU/fsRfUOxq5
3iK4aO4xL83uUQp68/AsTEychtNlT9hDg2+10bps5XXzeQ7s4mDao3kihDUvSO4xnBtBm+6oyLH+
MZR++onmYYFeaXTCd4tRD/sZS1oPk13mxVGurYFLrxkfhknQcGApSAYsxif85WsVuc0Msxl4Rh48
F5MdrlcoEPT3wRaldeg0Im7CoJt8jSZQtT+C0fWbxEgNdWogs7iJsMby0zIRiIb/gpCnYbR6QjXg
rJjlIG8WX5jXg2ftd2hKnAZ7kGk+LZSzt2RtYARqOuNUAJaxk4DV752MlT2ccQssCF3oCl8g+M0/
esPYcyKs7dswlBDzw1QiH9y2gTsXE0iNEwXPYiK3uVpOns4weZmWLMid8lmI2VLFEyhy5wQwvJYn
tfTqaEttX7skcBI24X5x5/W7qdP0LCweH6xkIxLy3gRsvzSTn7hr5xxwfLRnmQv1skqCXkuT8XZG
7leFBqKKSSRwCTfRjvjGZBowul23F9iW4JWYzfhpsdrq05CvI1F145g99eRdPatFNsB7Fg0oz1IA
IUuOj4lrQM+NB2/BCCGWYL4PYTjWcbtN5beywZPNkAdbGyC/SMrJ+hQyRLgiWSHAxGOmJ1G04tsQ
4Loq6feD0aHhyodiP0210bMj1dmNFxhEn9ZWFX5TBkVNElCfkfNSDv09WJnqyELveXFYbD5C+S6/
R6eDtmPO1ZPdteB49EKsrJy8b8pJn2YKuKetb7bgopdijcq+yX6sXJCLfPS1PlAGYqdWoZtGSvRM
bKsMiH4+4WgNKxJZqEOtCEhA+BS2Y/gGgsH5XKoUY8Q2bT80N3gyEV1xKxAWXOC4tJMejukj9SWc
yLmdbgw1VK8b5MoLB64gyizayed8NQXvsoUVySyLgH6QW3mXPoOZGIZViftbqye0XQ7HP9kny2yd
Y+k5wwt9uf4+bHN1aa11+EgC7nadDWV/WHyWXLbBTXFuhTmelBbzfQvR4LMKAvHdqSYWB7tfp7NY
Gx4eelp3lvPTjOzPVwVhkR19mwA3ideIhO0xCkvaHuHVBpbrBvyd+rTZQf4U0Dp56bdg/MwLP7vk
YfNvN8sY0TB5xbEOU/eGCbflxGMT1oR4rC1kH7Roxy0zuvuKFvw92W6yJ9G+NqFnlv2LHLXI2Fxv
240KhQbZxog4M5ruc+Zs5NECNlgOjl8FlxYzv3iSm7gLpsyhM6+MdyO10aDdrK7YijBe9+CLIPE1
Le3gpnKdyR+BMYIjHKM6lOnNbMjsni5LTajK2n6pR6zCzZLR6C2sL0NDBYPpsTwvYYn80pVWAZBe
2q/aSDWZMPls3iL10U+FPU39BTgsR8RhbvnXIu0UISJm04Yn7IoyYY4rgAww706CkGRFqF8AE6LG
SdtzZzDvv16N3udae+Y8qps+nBj0WIsib60VfXPnLML45LchBDEyXXLiJkOpHsqsmJoDI981v26K
qgMLrFoXESKWJePCn4ZheyBrQen8Yi89zCTslw4vHVeNDCLAmOzJVR1bZLmDgGx0Ot3SLYHehV05
+zz7W7fGZMF7N8j1UiuZSSisrkc24iMWJXZ/e0iSAqxA5JCZtciKLqfR80+uveAH/7w5a2pPe1KI
GeqTzWKHE1owEbjo67UlZHoaXA3VDZ8OChyodyrCRJjVFb72cHksHFQzkZ2L+lO3WvA2Zo9dZWz6
vW3ezGG5kJWh6OPf+jXLaYJAbks6Olun0h7hZVt+hRlmXYbyrl4NL8TJPDWtSSAdfZqm2lVaErbQ
3TiKMhiT1Ss9cr9B/HQ8DwHjzVhbcJcPwtK7KzxnOhs1LW3eeBuXvo0cmNiP6LPK6rItyNHEQujO
t1VBmzQBILRcOhms4wTec+7TEisVkT6ZwksucQqukT0z/fZGezwbbrj4cVOmYoh8UTm04ujZfSHm
S71PIaWJo+RqX3Rdau2BY7mtCXn0MMh3MbN5pGi7v9B7WA3R+RRmOliLOmYlHfmBzgRzXHxnEeoD
75DveEg36y2AA1UD7T0/SHvpXNyUxuTpJ4a5TQqAnMjPbJpeYR9lBIrI1yyUbgnWbm4eZ7QdBzgl
6sLk5WGySHiK8Ze/XderXZ+BtGgiJxWe414Seucj05S4JN3mUbW1lyjlrZEOCsH6Oo3NdzLRt6Pf
gSnpsyW9ZcIYkASzDHOfbLxsxH0I5/bRR0BEVNhEr4f7gRsmQg83v1udrD7JniDcw+D72c3Qtd2j
7ocxAymeTekVXWNwfEazhFdNV/bgHPqaGG5cWC04ZWLvSCwhjtW4xcEurm3J0BLaIsPrkG0R3qt0
+tbieb7YFmxukenzEk7McOqHg7S87ox+cEa6qOYUI+1sLnEPOyAW3oCXPcR5i3sAQSQUHqA5pFjR
5H7cUlW8p8y9e3L18ilRPJRwH9ZKnXnL8/IvPBCxOz/knUNIH3jrFEcNQj3Wrcy/lEVmvdJ5W46I
dsKLzgyboy/98t4o4ctOjZc/g+V5qgGcM6UTuGHxCsIKs8cuInSmeyEoXZ30TvCNUrWUwIVojp5S
aXPSmUmHG5oNgV62cwfYR5+m2Sq+V7njv1ZpZj1XljPfTExuE1f2RMLTMv5C890m9TLciPZySrO/
9dLUoW5lcdxvQoAx1b4ZXttmf2sv9vDWTXvQRO0VDEJpJnfeVeu2RRcPqlhGZk1bR7PQJx45xjtK
LU0+ZOne1nKw33JyAKvIrjkGGDbgOOKK3xvT/uKeyFfpAqzUtg+EGCGnotaqslMju/GrZNeWw4Zz
HPOVF+9MgKQRzNOlMVZguWRpXBa9az/tuoGjtU2VjuAQyTvXXco3PQWS1wM7z2OnU9RQXeo6N4zu
1LVcEZVEhKPZ6mYZtHyr7HEp4oE2I9n1U718x/jHs8JDyT5NS7qY7xNTqyliIjcdYAg6J5rUJBzN
eK4p5pGN/hBISNNj4+cjLm32b5FBOUIqUdobGE37Bs2vuU3ul3Go6xdfwpatBgzTtWn05lnPvvXI
dC0IUQVRw0XeOOfkSFJUnVj9WhJ9+zwvKeVCSk9UHBAGnXy2jFinuxJvbUz4yoqQNqKBcLySmiby
Ji8hgx6zyWOUQspJWVGkwcJhGzvFKXGoNjU17NftuR10W93ZBBAOIAuHtGJJIwee+D4FCKRe8Xja
ZSvuPA0/hZyqvnC+1chGjTaeDMhwZJyrtlrM2yrvPOBH7LaXnWi45c2Aa58XLgkmOfMrjK0aNbdY
E+B0aVNdr0FqQ3wa9BJa8r6e6A45MFczHYJC0LIvnvFcii5LZh4Vxii4cZxWRRO2YW88ZtRq7ZXO
tdH8MfTDMpEqjf4JM7PbM2t7TE2b2cuFRCg1tolahWGW96WWFd+DMJBLaaKtNTOACZk7p/+jMULf
5DoOZbsmoSQc+hkbvZ0/fjRrDbkPHMY63FujtpUuErQXVh1Grqzj9C94Djf/HY+zuXgX6Ko3nrfe
GsLiBcJDbhDCE9DoIuoa2Ozs8YpgOR6/6JyGQnAzUlAuZxPXMHgHnQ2Y7y5A6Nl8W7zyyq58cwLd
Tk3i1qNeSRDQnN4WFR0qiyFG9OI06aMzurLwADsSluWcTK37tUOHVIzUOOwdsv4oZVCyHhsjiGlU
SLc2Yi5KdxmyYq5hQREViIti9IE5S7qwE53UIkZSpetZHLJ2EQWBezOKG3ypqu2Cm43SLzikRg2s
FsoCWdMEnYo+FAd/3Rxxwdyv+SIDXT+BtR7GyCZ3LoiE3pmEqE2ad7OtqLJQv+eqOnTeEOYJTMjW
X6INCtMnDEN6/amyP4VFNt27qGMv6QMXN50JRauyPX1bWuvaHKTTINaaQgbB0qgfyxBu5FVPCecD
lpCrgF42V+2FGsH1j0uwh0sjoa7e5YYRmaVVNAR18R7Vyehs68NQGPNCgWDUBypQdohpKV33QnmC
YOa0CcBtbumyEvFF5J31AIexcpOZdLPvymSAHQ3lxNag3YyJ3YgqrfxAOaGGS5271fSOkXLvuFBR
220M0yk74tOaUpDw2goQ59hg1OPUFF13EKs5XFpD57/UUy1I0vahDpB/vtmFyw4VOukZeLmpE9t0
9fiM9AHZRKQkKrsYTUc/USBZNroimlvnjJ13E4meOvx2YeC2RMRY+Qe/8uqTkQFlHxBeY65AWyfJ
jY3tVQ9J0LohIyljB6ybgKk2MuOMCJxoT0pq3ZexpmH2tiFY4N5Iw0/aMDvOcyOA0JLL/cqXnYgw
JZUCMMf8w0C8RPOwlNmNwTI8vLK5nPNPftmovepy7OKSCsY7KeG7xRtLpLNeOJMoH3CmprfIJLN3
EDRc+WDeFuRqqaYzsgF1i3ag+FMASvJ+VnXOKWBjYzrsNx2rKVxrtMtu+GDRPvThOHXzlUXTogD2
khVfZ0fgI3SrQVy2AtZPPyv3EbhOdxzt1nz21GBFgDM34M31hkJ/ANeJ5YjMWsxgRWLrYcLUVbcI
5MNiCqerzFOo04Z2Qw5KODHpJOChd2kEu+FYtv5qH5kQMWfFdFwMSTY5JBtS+aR0YUaJxTwCTQaS
LGvX4dbRUt9ktjXBt3Qz6R8RQsjP8+KPqI7HnWCNGsB/FSoHK9JQgN/1xl7xDoEI2oiaei0ir0pD
5ChVX+QJL/QS5RXtkvsN/y+RZJ6U3qGaENgljtlA/+tJ3IZThJwO2Ugjk8mRf8xD3h7sdFjieXTX
F5/VYrpeRpDgSd1PwcMASkDzcSCw2BAUdIEau7t16hRwQV5XPjKhdG0iZaXhtUHGxdtaw/pfDDnc
o9WDmEeWzTdcMbplzkDOZ1y4AwB6AhKKNdHzWg5RrYIxPei8CGrWX+XU16Vlg3wfvdn9YqS5XM50
rkiiRsjRrJB5GuulAKa/Rg1CjHOHwsQ8+DMg43gLbVwNfWq6zaHBsP+5grI170Rtqrqdl5g75Eru
1827m52ZNrRjd+mZuHDnuUdlQRKYrl+coeme1dh1UU6e4IOPohKh1J7mR8DbS2bMJDpUIPkh223W
rdLYewb6Lq9tpo0rVfJQJ6qo/LtRj91pdHu8HoQ23NAX8C+N1ISQuNJb5TbIvDdpb85hEebwMKnV
vqqGbrTjEvj/Xq2ZDdKZlhaPP0BzHZy89ZItNCicGniUF61rT/UDbtkiUTS3EsWtLuLecfWB8sW6
bskdRBs4W895ui7PYUqGhhw0MccMZg4NOYZ/ICs2E+GK8Smg3L+wRGq9dSjQn0FTruDiFy4ckv9n
PDfB7cKQ/0KS0hItgf6GQHm8l9okXyAYO9PiOdjuwwxEJneDaC54HyjYcQFpa4RSXdNFM27m3lZf
S5odSbCwUem7gqT7hdjVL0ZQi0eQUgK2F119go9baydSzzUxAd9XTfdfHSpJP0i98YKqmilhBo6L
6ZkdbdfIBwUXW7h3Y5n3rPKwkHZtkurxPyMSWNay6Zk1MHDs7gQRFshPoGvs4imnM5eRkDgNDXG7
Qsi9jk9psczud+BCXXVZdkED5DoVyhyJ3ZzIolYsXhVqFmZa6CMg9xaemSC8szbKxgAHPuExnjKX
Kw2yGQGeZy/uUUBAD169th1ZVHpJGkbNOgbY202o89ApJMbqZRmCFoHGCjkyZTyqqhUvNA8NMnZC
QNcpl90PszegwCcMNBHqHQY5r1XOxLLIwOclMiPPxo65B3vGIFkJG6P/NDmkTBbHwlk8pb6QUJ6S
5McgNmDfh2WoWMpzWXYDjKVhhswKyEM6eujfdLVNFmizMpPFGs+doCSLNpmzMlym2CTLMKZjvZ+J
8DIzrC/ybJn8/qs2sg10E1HFFX+HFt73lmtjHNgwX5frQChwvACO9afjXw8dfwvZY/iHgTrEK8uQ
E5kewoc/Tx1bkz1HuUBvN0tcJL+m3vBHXcZPymky1J5zMLVNbILot/3IVzVGpKhmjjLEI4m9/lP5
c9D118f152kvh+Uzp8euGjJ/RQX+e+Re4a5Yk7LCf686uXubmg/hR1OFNTei0TEu+5vx659n8vsn
YuPmauzeYUa+O2LgnzUZNA2D0cQv8aP5+MTpQ1XjuK1iND/AvyEgeJzMxcDyUZQMKz++in+L1/D5
/2D+3/7d/u/xfwQZEgvG7P5HOxbjevX+n/+x/4NfwGTvH0yWmWGjXEG6IwK+tA+IgzD/YVpYrhk3
C0y1hMH+P2KJcP5BsCTGZNAkLvPoHa/AEHnM//M/hPUPjJb43XzmUnv437/FceBQuGf+Z/Lt8+tJ
vsJxjdYFqQuClz/fU7QOQn9ytDrQaWYvU6+lOR0h6nlfeKeL8ZhrHERxT9njHT2hlifeTsE3jni5
SoOuBDa6QbAloloLI7K9zdYnWKdlfc27PXyGBQsLbaRFDYS3CCv3os0q3nTuNk13UIIGDGqZLZkL
ZUPwigDG0dHA3so9okJNb9uA8Wek5jHfotzv6Lo1lY/FpjLnBfCP5fCWQucJF8KaqrsZd8NlMZkh
odFjitx/zvJIuGX/RyfbOaErZH7bNrKXCUMIqpfu4yW81uww/Do3z3RNlpexn3wmEA1xtXmal2SH
ljmtcW/FCRGlJFRhrKybjW1K1gzfvIoknJy5vIiMrWi+2liMqBRXPhvd+Na00WJNTAyDfKCstUZV
Pbu5RyJ6AbL0iu1pf4FT4M4WVJt4zUN1oiZsqotmaI2zql0UfSEM63dydUBieEKsJ6w7RIKb0+jT
dWTMTUBt5QKydG3UdTEIsmlKXHTCVKdp6xSRIACRir52nPRA3qpsUXw68hYYV8ZYyND2qxhaq4w6
r1af8JkSv+4MZvdcjiAqEsK9EGL29hjcqcohfLnOUIfHfTMAOl3gq9kHKPjqKyqf8K3G0mUyVqff
FQ3NbH2bDKKn4yxvgjSpcqCJ9C8D7zI1VyohR5ZsfSybMjKqe0EF55NAcu8N6HaZ5mLMIF5ZUEpm
ftWKozG3LPTIq+29kU86QmdtwROKlbaNceQ4uOC1S1cmGK21gDOLOe6CjoVvJEIYfn+i5bLyQe6e
HYPag/pNdiGdjynV0r4c+7pHZxV2pCChS5kYAuz9MFUoCnXMDfYjDUn/od2ripYPfgCpk4N3tlsH
XZPDPZZl4DhjarqJgBHSqWPfL1e+81A33mnL21LHJYv7N5x9GEtT3/Ove7jU9Hq8AP+7HaS8L9Dh
+c0BAIpTxPlmBLfMCTzCY2YfY6ot0ftEaW149Hf8YdvoJ2N9gpqrXFDngfKymClQG4Akq3ICZ3FT
vLbjEr5IA+QHiLug3kMbBAOXNCSOltz7eT2aqwrf1Dbym3oN9ZFmn8IrRKUWo8Y1L8dmqqsDYc08
t86ub9iFf/S3d73IH8yxixdfb8R/ExuCBbcslbteYQUoUJSYLBFAwnv1h5UFtROXnSGqBN65lSUT
MfRWVDtGV8e6SN2vbP9AdTuCrPmIjWrPxRRCfRnaov6jnmbjtRlGyNQzW+YfI7sggkSagXz6yd7g
eklMcYztwb/F5Hr1TVTh4dcRaoL8a1CF9hxjEfBIPVlyk9j4MdfMQwuLLXiIpiRLENGhgamtYDPx
grUdfLb95olbxqH+qRVjDz5xRJwa05mj/pFi5jl1Q2O7B/w671bhnHLPDMYGFbUnNdnrAUL5pM0H
37zyhmAuL8YCwX0soZv4+CA7ewcw41ZIvHLzHKIpqiKLunVkPWTCoeqDotgGPiHknhwvZwQN+VZS
YOHWrMMjXRHx3LmUw3EAvfyLizbQZb5blgYnG4jmuqgLzW2di/45KHrzbTRDnn+duUTJbGlu6AMe
Gwi5mJ/8+diuViZZekyn/M7xLPqq8Bqg6AiTxCthPxrQw1Lrh9xnInkA0jPNl6rTm0Os0maND+xq
uUVgrrrevWPgAjvaPocYtSYZ0jgBhxltRjPU70YJQLv0+/BYNl6TSOh/YeksLMO9pjeddz4T1omw
jpb0x8hl40cbpeCLdegJ+YsL9y5zS9pA7r4h6cTN1rW35QwytW/SK7ZmUVC010G3MjR3DiF7SvxY
c2Q1+lztqZc8yI2c7kRvfh9k8cmk00OD3TpVSl84bFkTUsOj3GvGS1y7iUNIK1YdVoGmjJxwuxtk
HxyKTF4Pyn3Gffq+Du3jAptTwK4DYPoN7i4bh1uUObhF1kuHuOphLK9kFhICzZU3WbGy+m4p1gPY
zWdF1z5hRwluVM2fNUnqRQTd/dLxak1T72GilRKHvRvhUr8l4o2NQO8ezJ4lRn9H0EODd+rQsvNp
tZldlApPC7yQEyaBr7tM/oi2ZuLBrBM7bY7G5tHadKAmMg4ZnPVUbLI6icExwNLqz3Rym8gVQ8IY
s7ucq0u7a3hWV8WIbWUS0AaXuEMB9EwPg6Wv8NOc6Aqz+tA7F8vbNpkjuR/+esW//5qq7OtQMnxL
W/FYV8WJ7fp1UDn/xd6ZLcdtZOv6VTr2PRxAIjGd2PtcVAE1sThLFMkbhESKmOfE+PT7g+zultg6
UvTtiQ6HbMt0CVWoROZa//qHczbMBAq5C/Q1fd4PhNNsNJ0/to7kbQy2b2lpGRTkHJGHahmDs7Ha
7qGkQ2fs5HctyZdS7OJB8pAu5MXqp5xIPqB2/JxL2mFLXvfxyKphz9GzEslGZ4NDubAtNCxn0+wr
IVfYM+YH3C8P+uw+EBAzbWwi7Bhsu6gGdImopL4meQydkomo1y0u2Y3MjT0BusRTypgYosk2Lg2s
EhXYjbHWMrl6SSpx1zYFPAwFyt4vuu9Aimqq5gNMnEc2VCaMXnzUSnE7jCRFKVWxCyTEfsq1r2Wy
Pd83TnXRNPlnkcefplC5L21lGB8cApw6CIkb23RhIcYGiZ7udMl8jFm6F2NNUk23RESSGMUDBG2n
wZJd04S8KPr2xZVaumWMaVyOCOY3anqUdU7QVmp/5XJ+6uKNm7QlEx7EDdjywmayCryXDRmYcdjs
XQoOX9TaK4FtflmPATL28CTqtr7vJFNX+EvbYdJOWnYj0xEU3bxLGVB2uddDVxL2XFG0yKe+HZbz
kkV+1owoO5p+k5XzrZAjmEbsG6WAROXyHTLKuGEmvG/bqzYaoqMtzatyybbk1x3bvPS488mXJYkv
l0Kxl3FwTNGVZltHNds3DobalBjJdqp1vyzMe2GV8zYecX20oyCWTs/AdoFrUzPcmqFKbHSYwr5c
PXJVVhwUITdCyy7nNrrIMvtGGMVd6SCxdzL4YQMaNO9GcNKgAmHSQpfZh9nBw8dJ95p9xBgFx1Ez
f44zsYOV8pEy4zFh6uPFL2Xtnpm6J/OVBgVus05VZ/Nkw4pC7feZMlDDx6TjxQlD7mW86aOHnPhB
x2h3IZlKvfeqVURQ2mmAOUJ4ibvoha7SnZYjB3MBbXrxdYQTkpfSQOaNr18XMz3klKn33QLDjBHB
wYg66IgD6MZ6qS4pn0OvuiEATzf2oYkdOPJDP8psbzeM2bU1cEqv0ZtdyM4slhcsqchDzKzFN4Ts
N3NLOYJl6mvZxTvkPYOfLj1FcikPnl1cjVZ3UU6M6DK8WMcuecRLuQWrorKtRiKBMqv5THE9HLzq
8yQ0+Cq2vk44bIIlnh3FF3QE7XBeUVdekwPbxHQGSrlBzLirYwrl6iUpIH07H1q7yJ49PfPcLXwD
F4ezypsCQtv1mAAVeyRPAO7TrshSzoKu7pMrOYxdwWA4keWmgY3z0lpp8RmYax4CLCPDOiDswiaq
pC4KBgukbFJslWXS+nkqcHD1JpvTUDlgDrIOu4vaLYwKeK0z8b1t+q/cVthtwg4dKLGQbTA6rV37
No2K4i3H5mnZFIMu7x1gsnU3RLi6SWBBfTJU1RZ+lKZwwgyYWO6VjVL8hizPOA66fJD3tYgMd1PV
CAD9eCqkIDliql95tnSgtzZv9R2UNSDMnlxhsn1dPplfO9j8bw3OhttxFNBSDEaoxB8C/oGrwszy
J1VM44GzR3f9eYp6QHmZrm8TO/78pNe25FzEsoHakoAH+wSzXfs0kqtyRW0yNxfZjI87VlnOq6Fs
zpm6Jh8EBX+6fPnWYP9bQMT/n9FMNOS/whquPhfJlx+xhm+v+BNsIGdJwL4xdQN6PhTY1Tb1L8dI
4w/HtB2B0sTCBEZfrUv/CmdCAPjHKpQw9NW8aYUicGj5C23QBLaRgG+r7Em4GDuR5/5///tl+j/R
1+rmTxihe/f7v5V9cQPEq7r/+a8fIbNVwrP+BcjAcIz5ofMObIAL4UH8IV/aHlrjtpvUcwceHNg4
Bf8GNMTZ5gdgg2vZzkoZFEyjV2PX9wKCrmH2BGzTIGTGe1Xrx2Y36lw6he6pbRVqV2tjYaUA67i3
r/Qhh7FDd3PvFGH5uQY2vML0YW2JYlzNCzQPg1zlb8gSUMKLr56GmUhdT5/InTNPHWrRm6QXyscv
SdyQYSqf4HC495VbEfCgUcVStgYdHASCVeiJGMnMNGHkNG3sGkTCpuvHaD5h5L927Im9DQd7uO4K
dTMwX/0amrgwbwjq+uIigNsnHkUVNpfdhnbplA+zSbx0QwLa4qB8bPtWrr1++Yptj025QBZbgbG2
6TNfahBvOkiIaim9OOjnEESDUjf6ukQY0fsco8kuFh2DZ+wSSDNMCjPSWoiWmqdlhOoUEdOFey+G
0m+4h6ogyooheQ/vGRMRD9Gl2tGlz854ciZXGx/hLrVYe4zw/jfe6JjWdeuZ3s2QGf1LPkWEA2p9
IZMtGZnm526CQRVEei+PuivTmLEB5zn2BUp78vBtuF2KsHrt7Sq5M1aPBvI31hC6gQGhwkd8tp4x
/ba9I+Mky+O8XX2ejLHyopMF1eZxrmCok4SXLkxboRWdMCywo53R2uFhCYfuY1eNBnTM1k7sk4So
RrPaYEm4keQYcYySHZhvZkNPPiFXTdVJ67KZfLwcsd8magrHO1W1Lm06Py8DPMj73sJmNJM0D1wY
BntLlU+cgGlVu7qJ4hP0SW1h4pTScGQ0ew+WTf+34zOoD6luISWX3twhFtV7+82daGl8PPPIYIgU
LOet4cYQpUOEBh2hLWRybJg50QaZMzAxihTHpPwe4jVUJcGvuy9K7euAgpjRXpKLV4II4f55cG4/
KVLBmX8Jj9ByE8SLoCRyfwY80FqSvcaESTAO/OuwE9C52+baunLxK6le0gIAS+ph0/pp5074ZDDI
xZxprKhPTfqg1yWzIXKTOJZVgYazhe2PUCFbXzD3GXaYSc4quu0UWUrqmc1orruvWQub0Qf4H59k
rkEMKrFtOdUiz5bAtGPG3FibMpKPtdxoglLry/jUWHNbHRzAxs8Yd2SPc8sImAhVY1K4Wg7cnMIz
9YYoxi7yNm4IiLjRbLyRfTzCols84twX1kQij3UHN2RroORk93BSECArn+YvLeQQGSiRiXyXypLo
taxnir1h+RRP2aJr9wLrCuQcgMDXiyGZyyadCVIl02kRe69izWxGompucYi0nU2yttcbxWENA1Ca
6iGtCArtylI4R1VlioavddegZEejW2J4ldAQjxWy70nvvpYM7RPCsVc7/9LrCcUoVtd4zFosSNo6
zcaNPkzjqwPDnxy0Csn/Jq5IUN3EmqbdRBCEHvUp7KNHEzXN62RY/YuRq/yOvOfC9KtRLunW0fDz
RbTihMYmGxAV7BaND8qofIbjjUdN0Mw28b/kEZNgWfdxExhWkSwHFFHtneEJaCwo9NlGMq+O3jKm
NQkyZ03Wp6Vt6sknhWrIgnbNlwp0PDf7ax3xMs9LMSlnQ+CrDUoF8zHeIdNvq4AQ4ljfwkFzBHzh
xaqPWDSwKAaYNMbBU1bV+Eaaisc+Z6CERMSjWp/gZhB9iys8gJ3Uo/NMCWtAnxpnG/8TXa0kFgZw
H4TZRi8qC8G4cEAG37Mnb7iArMQouwLTXVEUkR+MjJadomptO0isinCMJbDP/dRl1swUimHb2eor
9oGYN0vioJ4PD2UbEdNMiT2ry9yziugZirWlvrqtURZvWDvi7Un7kRaEfzQQ5uDlw6W7g4sr3duu
ssg82NLF5PO8iQfXtII5r/URiu8YIXEgFmVgbSGRXlvkTqQK2AQ7pXqLehPWCIQz3G73lMnpeM19
NrRjsbL/aXzsgehYkz8/PGDGm/UXWNJIPtIkUZE5G0gsofmWallNW8Q8DP5epyCUUb471gyM1Zgg
s5Sf1MXbQuuNpfEjpYXsSNCJu48j/WyXwJ3RC/fBIQC0Y3OO0uaubuTIEHkWYjmUs1XJfdiZTh4A
0w1sJSoUbH5NViSnKDFq+2DluIzdEMYA+AGnmYYYFYPbPxZGnFV7guykuQf7ygw0yIlcObUOLj92
lfZlQgE7NvIu63g6DiUwj3OkY/Io1nFqMNJXSAON92nubCRC+FKRQgv80TbAYAM04g91bw9kvxTO
VFxaVm00PiX33AKAj5UTn2t6XGsfDnjVftQzsTDE1slo3iOqqwrefdcuQaYV4/U4ziagvZvTtrL/
juNXYmSL1B8yPFpuRyJTz1PM/noxLs04+B30UBQxsz2Vdxk+8OoUx6H9UhuSFlOrvLSnu8nXjh0N
TH9DIym+WMYY9W/U4mH8WUoQr0vZ4wxzruyU1LsMCmsKs1iHn7sd2UZ1IrXLubH3LBVyWgNG8e1M
YreMFomf6fw6WQWjjgluNRKw4srGZInCA3KIgKpXeyl76mId+ryOgbfB9iRk8QSmrlYhQBvmyser
JjpYpLKlwi6fxgxK5iYsIEJi/poEURijDxDL9GZBhifBkG2LkYlGfmep02CmVEnoxUqGD0W8E30j
4OQM1hogRLTFMIzNEcv/fG92EmpF3KVnoRX5ioctD8hhYwPjB2ERoovbqOgA9GdLJeUmkjCTS2Ny
4b0BO9qJN0I8sK4Q2yLhcsgHq6Hj0tiPu6FzXus5Gw6YQdtbBxtC6LxhvWtwsoHdM70uvab2toDg
DggQM/6v+k8NDPobb8pGUM7YoDOV6WM5xuHTlBUtaqtKh7UyuKXHl5yjt9tgbcAhJ2aKS42pDyMP
ZJ92ah1wKBOBdPD/8ruiFyzoGsUzdiZk3jKsz8nOWrQXL7S/sEy6mwnp0tZUTrNJW9lftiZaCrrq
tVN28zaITQYsc5VnPjtffWrsxtobmGK9RFKe3RiOcKNlhV+QUHQd2piR1U2TnVJnbu8hsVfRNnEg
jbGLtene7eK3voSGRzUHrRjfiZSswMS6UhOMOSHzh6zFfm6cSMEE+tXv6lAbfCB92H6I/xBjlsV9
DYnjEguV5lKptD3iKkzxUwA/pHOk72LdG9lOKZ9UFdYnZl0JJ9s3FC7Xk7OhxP2kvChAm1T7ZkSy
OV9nsqPwBuhL0HjpiGfCMiWsUXZf8h52wgYcgCkFSAIbeGndYWbXX+HhZAEGkGNEMGCPc9/iazVt
/sYF3t47iT4/5OG0oHf35DNj/xxCkT0dy9KMqNZXHSb6Gx5hX2mu/RkrNefGZLh5dLzOumQkWuxr
Y3xwprZ4mgcCn0YCck755DCJwiPjdbUx25odtCKx5PkRbea91xgrXoU+1FcoglblehmkZuE52y6R
Goncwv7oJY0CNSS95quBdVMamHihvQkwy2MlRQjXzao830XrCsEM4j1bupnAmNVU75OhQfq4LFP1
dSncHju+TguagWJ0rMtnTW8knUxO2kmWWUdLeRMzGXNEQIkJ1VvaxMSu/aej/5MLgPfnrzv6vu2/
5w58+///CjtZIyAslwJpbebRetBQ/9XPrz/B0p+mXbd0xzXEP/t5/Q8LLiIdNpbuLtRJadDs/72h
54dMf9G6u9h3e99SVP6djv6deyvUBOICsK2wcNGX9LbfDGu/8wmxcZOKE4xebiCtEM4Tp8Om675g
tjQfalcczIxETzR3y7ZLR0Y9jn5OXIp6hXpEAiF6OSOraGzjT9a8SRYUpDas4J3ryE89O/lGB6L6
k0XzH+zov/CG/+VKS6Kv7Y/Y0bdX/LXWSM9xHAMqK9YfEJr0f2BHgh9ANyI5hN3ZWzGVf6w1onXQ
yNvwDj3ddv7MAfk7UeUPnNeF67ke0Xaug2fOv7POsP//Ac8B0zKFgLNI3Y0HiuO4Kznqu4Xm5DS2
aR/ir5Mm9bSHhp9iCyioZY5LzgjnqnYiKr1pSLL4slf0gb5Jb9Ud02hyM7jSdglBTdjtB4eKkPlW
NkbjtVdZcUS6G3U9LNq+0d1TrYwypfbExzmveAVlmW90NQEMTYHma5cJp00PzrzOi2u8Zu1LWXK+
UY1CUKGx1ntrU0DlNaBUQOlhKLJmZU2ok6k0TENOzETo7jY9DJlLacXaM2Z5NiSLfsQgwLKcmZxA
L3rO0sRMtzBz5wEZDqzYDV6j4ATYYMGpydzIqQ8Ssjc88Wwslm1K95BszTH1WiR3k2o2REKOClAJ
G7udOdgVkgM9qUlObTJ7PshS5o+kGIsrGUuUeQrju+sW7eRngB08OiPlvtZU4e22my1mOHHbrcq+
vjfsx1BwyU/0kDSpqRypizkVveI0kr0HtFIR6+yjFUCSLHMIq/fmktrKXxATiiBzFo/Zfu24S6AP
kGw2qdW7D3THpnFPLGe/XFpp258B4F3wKIy1mYcnXb+c8iZsumuiTAlPInndVZvaFtkFZMdJgRGN
02NJJmy/azw3pv8YpjJ8qNiR5G70tLg4dBylhK7aTWoGTQIVsp3Lytgsjeu8xPjfxShu2qjDqEvF
V3krtAHt4OQEaFAoirPasV46IqzpTsZk7PbsVHCPvJqSn5mVxdzfJXT1IrXIk9wY6CGsHWTWBiSh
IOUMVpBNPwV6ajo4svK+9lZno2ppm747KAT9r/GA3xZNRZJcGGEX32kq6d4MKT8qps307R2nwTZX
bl1v8tRN7ntyZRLuUEZgCiZx5lZb2pa0vUWYAFRTRs8udUpKBxOhu14OK1sr7aE/YPUKnDXkBNnS
4GFTzDiwmB6nEqhwOzV9+SKUlmAkaSqDebVtLbdNblOXToaRFDthVrDV83JgHmd6evs1FgWZHWNR
Xq+n0ZdEx21hR+xe1BG8B79t0008OrCsnFXpMxkOYd9NmPgpRI1PoQ4Dhzm5hzC6J7r+s9Ss+hqj
gR70tWknmBhDhYxUb0MwPTdu4GbgWJlSLqnWpBvRRYWvHtIaTCvDEUBOJIuxPObU6S+wkKSzrwv0
GxeW20eAeH1RdxRYzQxMAu37jRYvu2k004lOaFv016aBUbKLEia9m25I3cfUiuxbZSvvsXIcRqZD
bTiUWLmpqiMuq8U1MYM65t25CCVPm5PWW4DC6KvoZibWFtx0nR+Oi9h2jQutHrngiIPdNOUfxziK
MWkV8YJEtMqjJxIh+WagpCQwylqd/O2sR/LvUzJbTw66JLp8owkfY5O08o00oubSc9PiI9YQbhSE
UI4elnk04+sBT12CEG27z+7aSbboi3TNJkOcSvWAr0Yz0rTYlgqi1p7ywErHdt7iWYC/CZZ3brcp
4aQQaoevcIrVAvw8wsUdTyCZ683ax3JWFrgLqnrZMdqMqZrJIucTegk4J3rZAakDuOhlpwlTbioD
uSUQpVvDhcMtwN7NQEtPmu5UT4VsmGmPI3OojdaIaPQVbpqYYSC3Tfl7BDyDvxuWwKSWfumwT7yo
p4g818izSoVBZj3Vfsd8+A5S02IE9iTQwI5LDOUZTTHUiIEw9tavedwAN81FjRC/e7PcwrxKx8Bx
6jq+DmM9PuIcmC1gQU50lzQFiqApXPpdKRq2ZMYEsA3nXCsgKzZdcRkudlldqCJPMRuZ0wh+PkcQ
8+yFKeLODQvlkZBalM+J27Aw+iRCVq0az7nrCJIkqru26QJzxXHHep6SpwSjxX7bdiXTN6I2kg8U
XArJR2hWp7AQRhdkkWulW2Id8XFgM9X1DUcGTKO5wX4dPQcwPo9orhF9GlUEBVepKB6SLiZv3VE6
/goNf5uxz9brB8HgQmNUkLEAh0QnfDovC+spVnEGP0oOWe9H6FZOSxbSPxiwoV8nL9GbDUd9+uRa
oa2XRzl21jg+YGWgM7i349Z4HVVRXvXofFCTgkkfrQ5aP07XIntLV3mANdnWR0Hw81Pei/YFrXXM
sB47vVejQ/y/mStdf5iq1CNCoWurN6xg4v20wIjIjWV5Jv22v/RCA3eNOKxMLIvx2SO/o0GhsqUQ
Ne5mtRifbCuF/InjPCNmrFScxxAfhgo0XSx3DC2Xt0xTw4miO4HXn0i1x5lw6bfx4HjXUpDJStwD
NjxY3gi0PXoDfrpR8WAcLUwLxqAfM0JhFx4aSKH9OJiE2Qw2Tg0ambkZePIAWQfO2E7Csu/JPG3H
YoOHlX4JzT5+QWZCku7U1Aj+LExC3VsMGEhC7ZAEmFedIgKBJBFkiIxucZrwDI74AT1n5gGJ88JF
Gf0Fuv5iulmWAkPjjbDH3j1HHjzYsx1pA2U4O2dYfrBzgiz9ESYlayBzpvBACOiqjPaiQicUE5tY
/Ra8yIUaB+UMBhuBb0zrbTiibtWg3ilVzAzcWVLjhRCTEXE4IvrmXOUwEX22XvR4sNH6xJ9RTJrr
K9Hs5HNsfomwoxq3pBcWXchWRLy7jyIwDBGgK52UHeyA40/2ojTI6xpuHB/UPJQVctxUTw9hMhLo
BjajC1g98JjMK08JWCTxQjzscy+hLAX6WHr4e/SV68DU9RiNMxUnF7opd3AiB/1rkzW8eQ3nS30P
a0IbFx/hv1TjxnJRv5w9EhLmN/pbPQMG6Ox2p8zCbS+TLKray1DPUu8Ye5mxWEFBaTGNPuwtPd/F
Y907F9grmNCelqiKzmIAq/lStRox27Figs5XZxUK9h64ZiDgUY8H4HZpTmRLRaiV+0n1+SmCCpXd
OHDBl21LNa3tcW5TOsLxeWi2yPiQF+GrSUh2o8PY2rJMK3Nr4gGCi4aOuHAfNdCtEbMl1vTRHVLo
n6VljUyksG9pnCeSjI1HrGMnsafRD9/0HhuFPeCYPbNLZLPAk0dnAiEQJCaQf4pe7dxmcNShzNts
PnLPs34760OCfhVmpbpO2XjyizgV/VeNKvrSnULn2Sln3dkZpMMmzNO6Tuxh0XpzMJZJKRhLGuGy
rSw7svxlcRJmImzMV7XbaWYw94Zebysbx7Qz7DQsFggzgqLkUmlPKCSd5gt7Au4H1tC5LHXmb3IL
Gj+418rpecwNuKUIMCk6mn3PIW/iFSqaPsC/U3/DqTKjgPeQfCIRWxozQMcOmbMq4yz0maZD5kzm
QeV7KgPZYqaJzJnRrBXXkDzb8KP0Eo9/NWXzoZIU07t+dhRQE/LabkuG7mQHtZOkd3U7x2+lsNMM
oY7dF9BD5HyhEHjCwqGiVlhoOPivVC2anE3X2Ez3Wq+w3RMGzNzi1tHjT5pRO/UWK+pMR7rSpgUE
1B6caGgyPb6Bp0+mV2lViCiHae6rC7I/EP9jKzUz+x1hzR28EXEI4v0UjvrQ91l52UwtLiJVjuPY
RUbIQc7Na7UYI1pnSODkGqPmazrfwmp2kVmBrBYXRT9/WO7rPdENHAeo0DB2nMt+G43wO5B6wz3f
6J03vgAa5RTRHTAUiiIyixuSCdIvGGKAkfsN2lkjYARQL/5io4+FPA4Lze23ZqRwDtxUg+qnZrNY
Tm0MO7oOz8p9hDUCo6ByMrUwmGcT+VzRdIP30eYQDXdZZib6XdwCLt9arYQbtBWONunOtqX2lx+w
XEqx+MITpFDLf4Cqv0QrgDi/gg8+3v/tIYExUf7t2OWfy9fue9Dq22v/BBIgPvwBU8QilIpAH/Qt
q07pT9QK/t0fEFAkxBTTNgWoFYDFXzQUw/0DoAoggRxe1xKAVP8ArQwHBEJCDrHWyEY8cP4tKOFH
YghSF5x3gDiQztigGq71DkhADkFEbwk+6mG8IJI1VzAMvrsxf/Fe/t88l3+9xDufTEQ9xNNhXehD
vb4UoBVJrQX24N3/+jKr8O2f2p2/XwYOtM49Ia0F3s73kAgBv3ho6Xroh/m4q2RxrsCLkU4/MH05
/vpSxs+uRZFuwA5CpeDJd9QdbN5aDqCZ8n0YLmLc8NcWMDN0vwkxHYK4j0f4BQncexlnp6SYrwhq
OaCDOax3l0Hrnu7jNx9/vYvvP77h2DqA6WqH7Jk/fnwjlUZeLczvq1i7q0lej8cogFbCscwX27of
o3z6jSvy7y65rq3vQCgpotnW9TH0Cz36VM5cFj+kiV2x7MkKT+n2Ju83prI/W67ff0qemO8vqdzM
poXkU9YEpeM+c4pldvjNl7sulPd30vYQbdlAyab9fiEx4KHDjhRfbljdUOA8l648aFzLEuYlxMhL
zrMLKOz0tdUNusTfXf9HbO/PhYz9MbaWurB1Eh9+/IyttHrMJOlR7eGZM/d6wbuBac8Be/6zGyYn
xFen1PLuUOYfoFZ/jLu/gtZ/YKp9/8SKdbG8vwVQ32BOg2aDL65v8btvFnKRG5lDEfpzEe3sJX0S
bXGmn9tgTf2x5PCq0Gbo/QhmgIWgwUQNR8YTanm/J4KobDgYac1gcBxZCmfqYY7a1bkC3lhNsdlX
N7/+ztbn7V/fL9+ZZbsEL8p3z37T1qUtY2xDmA9fKjT5uRYFkMMBAL17resuSJ69LPXf5ZCuq+39
ZV3dIJRaYBD9LxbHJADwwI3IWlDUffHa4gbH0oDy4u7Xn8782ap3dSgajiDFylyJjN9/HWZErnSr
UmRj+gecdW9KCSTBXDKoocvrqXUC1Ts1UbTTM+28bjFphSJp1s5i9s5jmd/W5bJfFsTuyeJP0Hvs
bAwK0Eql9TH8KPajedojWiDdKD94dXNdR4tvL7NP/+rrE7YsxhBwcaTa+19/NqSfP7uJGCoi8wEi
p3/58cMtsevSfjqEYBneh9gpbsQ0XESWd2l3mItCp3N0aC/CHHZLoo6TjaGgyj73hAiRV3BKwVOg
bjxNE84QMgxqS23H6bph+U2a3NI37GRoYfqD+gwHm8Bpi0OJaChvTXZI+7As6d3csi5beIiZhqlI
v+2MeS+c/DCJIZjMxY+6aA8aQJMEJ4A7qTPTDwU7a8cD0Y1fnG51O7IOLXc04r/jknplNc11WDw3
znQVm8DuU3Gehbbrp/huplTeWN7ih1UBQDKkzNCLM8LTIOyQiTXp0wR6tV5QFtUNT/m5nyO0dPIq
mnJf2flTM6uLwnFfR1Pbdd20b2BIznF6WiZx0kI4cGR+MUGASUKboLefhUxOSVreDEmEUUPcXjPV
uHQjtCY2hn1jcVF1+Z4op3uI2p+12jS3dTtdiZHHVroPRIjfOZm6ThpGoPWSfRjmGmi/JNOJdtOT
5D6hgAKZunZd7Uh9/uqWqyR+2Vfwm/J6CBJHfEpSvlHbfUjXc8GSG2/2AuVs7T4NrL1lXkJy2wxs
HutGUtlvMfd23XfXe11j62OWgWyeCQSotwkz7Nq0XqcI+koTFhuOvYNj13dGWpxb2CrF4txr43iR
J9quLbXz+mdVw7KPlu7ay+AZxmHQqfw8Dbh2kfu0gbuz7zX5IeFzDBARuwYCYrgyeJaPocnU2mLh
acvRTIZLFfW4hOTnenWnEN45Le0DsZu3666jJfo+MsxLpoD7VVvRwFmIYLLKPr7DlBML1BqHnHac
vsyFtiMGZ/2F7AKyEK5eRyKu7i3L/oinWTCplq5GZ4GMRnFOG31fr5MUrJkLozvSL231UNL/xidN
IVbL0hMdYzA6wwW5Zlujm/1vUTqYGbR0+R2ULRzhj0nU34Uy3WI1ce3yxVX4Wplz7kPXJFiC10Qs
QsYkW6ZYLyRL0JAAjiSiPfadPK1fdZzze5rlzNUecAk6jnIMjCY76NGAECvaw6zayWjCm88B6IaO
UA79UY3RHcXxKZuZcS7htzVAvPUJatXbnC37RoRBHi++I6J79NMB2AF2x/Jgiw8omtG2pieoPEHE
bW3XrybKtkabPHVOySOCvot1MhTFwTLCj4WYfrND/WyT95jcWjYJipCo322+MPPQTyjhIX1rrx1X
bXGU2veW+M2xL1Y//PeHCRNq6azTQ9ew35U22DLmSOk8D+1a9gZIiW4ygk1b3eRYkXWGPCVzcehL
UKC56oNGK2+yMnpcz1TdCj9Bg2PWPBV3tqs+0cWfV51gOs3+r7frdVj+k3dpe5RGqOQt812ZqaDD
4t3oer5mYJ5SGwzpZm95GS15SIV5mvin5hknBj5fFhN/WmvaO2mJsWqVbn/zVn5WJ3keyv+1UAIw
e1ekCPjqucnUBqgtvkuU+0GWC34e814hPbUxYBWmuoDq9jlx1LZx2CykFvz6Pfx0bXz3Ft7djQkx
YkECiYfGfLpymghqd1V/RiP74dfX+dniAEnG0gYiv8EaebcIITknmlCm5y9j/gSr+tJ2tIC27qAW
79szUg4h2D1+Q2xDjRnD973GSXBnsgt5YXvU8DFoPe9ctckJTOs4xv3Fr9/iO2OSb2Ur57chSNxk
BYtvK+e7mtGO5jZ3WsIsoUZt4OgGsMT9TtOCNBuJFh0AwrBA0ryPWoRfDVadm1+/gZ/0ZA5MD8vh
9NAt03h3ixDtmjHSSdR6xvPUxQE+fcgP4yDHGfPXV/pJ3+OQUWIYiEcoy8z3V6olSHreeL5Ij0UP
hJYKPw2J0hZ4ftWSHfn51xcUa7v//rHjkvBUoGnyCb8VUd/d3Nxup0IlXLKWFGIcHL1lbd022q2F
bmuIGLWwFqw/XLvOZIl2vQk6iKXxYV0RK1QlG+s0myNC+GFXLOJgzfkBtuB58axTt7SIcqNH/Mh2
daXv+2IIIF0GKYJk0uODYhoChyqojaJL1y7ORaI91IWGzheHOKbQBn65g+udsS2/JNPwpNphm0TW
idy3U1dogWzTW1yaNs5gHRo7fZ7pqubJedDz5oyFZbC+XuEgPqdxoGrzQJzWya2sDfaBwSg546b4
ca3GmM/gsdVfWA36lFwdcY+8RCG/NXqF51EYQPHezJA1DX3ZMzDYr09J7/Hzrr3W2TG9XB7WYmkc
+22fRY+RBOyr6FhUeori7G1ws4NJryz76a7xlpu+nAhSSoedXVMiJt3RoA5eKy0guUCtzppDfkA6
HsS6hptetLeMaM9pd5Lz9CKFulii6Wrdv+cW91PxnDTh3VLnsO61i87LOKNrCBCUIuHgnkkxO+bT
pR2Xz3hY7kMNGX0VPugEYXBgnIEhthDmtms1Gi5q29WsAi+5jag+G6pekvKoarzz7Eio8vFpNNV2
vYeIDiA5R3fezOxdePv1dQmDvPVE1ScLFwnzUvP4RbjV2CRvE/cPnvBF4X5oB5LmE2sr8bZUCEgT
DnyRoboIs/+l7cya5LitPf9d5j1v5L48zEtt2Tu7mxIp8SWDIqXc9z0//fzQ1vV0ofJWTssxdjgs
WwqigAQODs75Ly9pmR3gJ7wujgdinfwpyw4j9GWRyECT+wLjHtx4YNDznA5Yhv4a8B4JvO4TtfEn
HMruTYCFDihbsddCD8pfmj9Y9vSEVPLiJK9JQ9LdfrMRXqjH/FnUjFDg83Vr9LUKNdN8uK3m6A5L
oF1nInAXpy8LVMywHNETId+z0peCByv4DxexauHFFPnRkJAkV9FnUQsRe8SeZj8kTA0j4Yk9KK7Y
HDe/GS2zuV18AAPs1/Ho4RJgE12BHx4719zpzeI3ICzFt2kQDrBz0LAR9l0lC6Tw7IyzG8xjb7SG
TG78hSP96/WIIFBG5wHBVkEaGUjt4crk2Y7kruNpatIzd9x5Q5zJeA/oSJgvZJViGxQJ1tdp+Nlx
FqwmZr8NSAMN7/X6b7gIuPwEipY2VUNDJxCKV+u7mFSqtdqoxuSB2g2PQ9HtwaSjp55hL9Bt3PW8
dC/ni6sMbleqMKQhDJ4PpsEYKhD+dlFyS+4UPNp2aIDCJgAY4oCNpo9NF8FMXxQrOtbE4aTWvtTR
9K2uo9dqhlhNBZY2kvIwRCOu7kL3Db8QmFbuFNoQq3hyEhu0hKtpBjANF0Z5SARHf0E3o8OEAMVa
FpdHGgINPg5uKOHzKIhLKh8jiuE9Tqrew2KThU3LBBoG9bWRznuZpzeIPd57pL+lYzyWqXFnGdSP
nPiV98dry9HJm/HJs9lRMwrPEd24xa1J/mfzERBEcYgj2CS5s+z7KPyauECvbHt5KrT5aezECxTx
YkAT4AKmgii45A9mYz+iEvQbgjcvSlo+dw3SO/Sljo3Fo6IiXvY5JgYtexUU2KwHr2gbfkaZFhqY
ciQOv82+Ey63BbKxXLZ7PY9eez3UdzMyAabZ/aE00Z/zZKM+5Bo3dlE9u7bQP5ieFEoRWHC+pgmK
x8oQfKaVtcczB0wE6njw+mBX8SLk5VgMRXUM6uFIJIAYkGOOnNwFbvHcWTzqLK6riMeaXvAGLhEF
rtHpa8PwlX7giYiM8Mix7NwHRfc+p4xJyexFC7qTumQPtWrc6Z766PKezhTvKM4Fkg5HAxr2pM0H
ttndzGPfsDmivDN6azh1VXRXJeMpbcJXEWaBZP2qCTGkDlUcZMGBFiuHtz/cQ1dpQjsm66GigzGw
6uym07kUl+bGbvkbYNn2tdt91itLXMHJnvL+T1Dr4aF3LQxGW0CgoNAAnoBTKFDJD92/+sxBHkDg
6swgusuU9CZtpyfDnQ8W7bVWLb5jYvA5bvonI8tebGKL05VIkXL/EpQXHlKV2v0Bxwt2Z65AxFeW
+a6as5euc76gB/za6u5rTXA+en1OwHLz57ANfhVPbMwD0/3kxEg49ieNiKZjdwA65lgF4VGobvSl
hRzTeHQr3talcoQUcKvyTt55/TfYAkeRb2f0FNGFwp1HXYL7UjPuKPnfZY79C91PwILL9ES/3YIn
4xT7pKYfZbjJ714xRCcDmk9Pi+Re3PRNEW7kziuRw1VBWjkeOSG6YlKtvqO8lcMadA6uN5IdsZhc
vEhr3bdm8ZBSnbgeFS+Hg15LiZoDTeHTtaXh1NiOMLEseCBl/b3IT6CPHN2i+C52ejWNG8OtXASm
gBsDi4auzH+k8tlMlxxdvtE5lAT9jAd2E4O3gIDnU7NBsyj9ps7RZxwMH2JAfyAH95hMvLzN+f8D
iPg/0csTP+dHWc0NZZgOovXfP+/wvft+9j/I1ujhvfR/NvPrn22fdf/NyRb/5P/r3/xbvu6Xufrz
f/+vH2VfdOJPC5Gmft/os7gT/2cpvH3/x3f5n/67K+iY/6UZ4M0ApVPX5dnC/f53V9A1QblrOj1E
ti07SYDI/+4K6gYwYoBogI+BmfPuZPP9DTDWvP9Css6kDk0uYFsw2v971s//KjJcY6aLm/t9KYK+
AyrA7F84iRoik/LNXnddCu5m8NFknU8Nts9cQvpyeLcYf4/6vssgP57FKJjM8ajlVse8T+QX7/KH
JPFGTP2AQ/GP/bA6Xo74PYBlAHZ495+NJM7su5EqpXSqkSeoD6oOsfaakKtrUXKIFcPbOI/yQ41J
wep3LdQ5ganQpz0fynXHzMx0vcdGQwkPGlTFhxxhjXqXdhEmQZ73pinVnghW7e9I3BnsoH/vsJVF
Xfl09JoBh9Ml0AzdEov+bqqa3gRepoy9D67DxkQNUpoDZG7j062NgoojmwMlBGr30qfTRviSdMZ6
P20N94Q0R3QMIs/YXZ/Lygax3o8ifba2AuMbpHVPwq8o98ZihLfYOjsHQ+PtcX2olQnZpNOEbswc
LTLa82UrjL4KXSfofF0NvE+Z2TmfybqLjTR2bRSk7HS2vUmJRK7i9A5gZoAgnV+5nXk/l1PwMnvo
Ul+fi1yeYAvCXaAMQnxQLdOSbiDUld1RWHH4oV40t7VmggwHyn8Lndm5Cykx7HsnokwSg32+PvLa
/EQPDkQBbnQIc56vopooTt6h/uv3gNn20EsrnOnt+Xh9lMtt4bB4hE5D1EN0S3oKOLhagUfVKx9t
MJxnJtJK/ILsPf7yzaePD8ULBxoeTGggjtJQ4J7QsQdR69da7twh5+lg8GI3T7VjFbfXh7pcO3Ag
SJxyH6Ar4r1VAN8d3AGuXVUhyOXnxGNsXUztMS7Dreb21ihStmCgj24C0q18p2uNm9JMrXukO7fm
svaF3s9FCoIdWR3vkJhRDPIubDDzfanoCDMtiHZdX7bVoTTewjpwa/a7FCPiHKltOp8MtYTzjRXp
YDkhsBwSNY8P14daXbt3Q4lz9/4LBVEX8LIpfSS53VsntKgfxPqf1wfZmo90eO3eqKty8UofPVAX
0dXeQS1E0Q5tCwD7+lDy+50A5FE9AExJvZaQJM2H7R7MSLWXftJajR92uYUlZZdjZ5z/IBpmN9eH
W10++FRo8gA/N+WqaYTxetKBTPUzh74cVJ0CVJ2TfvgjuSp6PmCmUALCeVSaFKRNXD9x/vTTqPvS
I8F6RBZqPF2fysVHosxM8oaGscs5JEc63wlll+hx0KmZ34H/wQEs6n4aEfjmoEL8YuMrXSzb21ge
hRbRcTHlhsvi4FUVG4xVR5n+WxDiWNJSXUw3hnkrj5/lfIyj45tMQIUiRBopzcnS3DzCddtX3TRC
O86LH/BwGI9jauUPiLH0n3A+mR4VY6wf6izVPyEtZn3FiwZhDE0oIKDdvzzCiKYUHUzJPTdA+xk9
2Gqjz3Cxa8XvZNFRaEagiWB5/jvpu6MO2MWZ34e99w1pY+sJj6zaV0LTOajJYG8EmJX1p4zpmiwK
mBwy9fPxTD0eijZ0Ml/XlC+zikpDpjrTR3etwfMN+AMjmfxLlQZJlyIADl/jhBpkzQnFGNqw1rDV
ornoIvHr31oIKKajmP0vKMa7CIa+ILSXXkl9uAXR9yqLjPlgK0aBHZ1JtwAToQrnnrFRcdaEAWUY
kefX9EV/4WrSoWW01WdXC/WHkSzsITdYiF2N7ilsn6EVzjh6eRqrEiEJdRqql+tn7vI7QDEEnwjm
TjVVQ5A730dfHRx9ya2Y+ikMAYhUXXnTKLO7cbJFeDg/Bbpu8MAybepDKg+w81GU0AMRXvepHyCs
i6spAqwlIjWnGXvpe0zUmgc4VX86S9R9vj497TKmMLIFr5RvQ/HAle5Mo3IK+PJd4jvYZlHLw/H5
s7XM1vcSKHW8H3tqjzv0S6YXRMlTOB5UNRGAbNNweahcGH1IbLfetxSDm29hZFPsT61WpUhz/Xde
Hj/eFuR3cENsHqByeaO3cm1EFAufJzszDvBEvlkRXptFl897vJP6jeEunlPwXKFoO/C6Sc+pN59/
j8wLS6+BQOen2IbhUFKmWERmsK9KdHOQRYwD304r81uixNqLqzjqRy8txmc3kMqSsNv4DJyPH+kN
Zg5Rn/hTYJfHLkL1QjfZhNcX9aKIAxiHt4fg8RLlDVPedrjS4dWMrbUPfQdHkUwF8G8P+fQKuse8
c+LGuJtnLfp1QfNkXy6heTvWQ4DUF4LWt0jjex+fNm9HihNAcwnj8gUXl4uG6aEd+20Ohacc0Vho
kB3a+LgrR9rgo5LB27Bf+YvzxW0W+Bx9ZsV+HynonOl5ddQSDM6uL+7WKNIn1NBn6SvuDH+cURNP
udR3epEqG4Fj7fxyfGnGUPRDQUOTdmpQmgiYz2bkI2r8yS1U43MUh2iLWRH1YfT64bUiIDKjg1Sh
s/ULJElasqWOfY2LafttjHtdwV96+k+dk/VXRUHW/fAtQ4RB6UAUj8jAZFRnV8aKBiU48pN+nG/w
Jl6ezcxIjtfXeyWQGZwUtjKFSapUUgab1osWJvES+3Gaj3eYcAljQQoEpO/DxqcV0ViK1qg3uJqG
FQoYEE/aQNBNWz11cfiixPLXlDifkAOBJNk5v1ZVALZK/+P61C4wDiolAuoqyALoQkhRLrZGrjYs
CPBEviLsIfI+nhEpDUKYXLzjP2naMvpo6HX3Ey7mkDjCgm66ET3zKa2v13/K5SqLcKjaOqAkFG/e
fum7q1yD6i8U0iO/GrLlF6ibGjq7EL8NZNQ2gsFlyD8fSlrlcoEAngwMhTUhTp8YM4K06un0xh62
2X29BYDeGk8+sGY7qPChI0CpRXqyy8r4GeMovjdVG+4rIuYbR/fyjuGrigQP7LC4ZaTxcIZpOk8t
Ix9lZ+0GahGm9THm5YIAj0C0UjTpHg+QAiH0zv09SwLtr+vfcm1bscTC2oRM07Z1EcLefczISJW6
1djHYa3XL83Yl18citwIKQfGPQIHtDSdPMOOxEzvvLAGRuNCw9tVw+31H7K2qSCBIJfyVqQS1e2z
3zGVjheCHfAn1MN3Dcdu3w8wakMbC61/MBT+SYizUC3lDXo+VDCheRqWIYC+xkr3dO5TuMuzSw+5
+lvi5H9Es6/tJwMODvkV5+UCO9WVCV5e+Ej5tRoBGIjoweAmDkh6jhXIYlmysZ8uLxyDm8AU/BBC
Ex/1fGrp0CgefqOhny74/hbNoP2lOkWxUZq6jH2MwmwoNeumjqbI+Sj1lFRdW6Nwr5bB8LVCF3IH
108TLgPRfuJxdqia5MN1X04HhCF65SRlGDpJg4YUYMg3i9DPsFv+vJT9+BJpxrgRcFbSIXRqVZJ8
Km8u0EvpRCoIuU+wZUN/ycz8JV3S+Ueome3dnBgBsOTauYN1B0y0QACthJm3H7DefEaRJd85OHPv
rm/VC8wjUR8aCNUEzqcFi0s+nvVCAElylhpxr08pGdyXIloUblDMu70kNV5V3CZRiJ+N+s8ywT0b
nQnzBsfU5BFt6vDWKNJo6+5b22UQNHiva7yCycnPvz905VGJFRC3TeUZf6pqgTyHjZn71uTFQTy/
Y5k8jCpLaN2QDkrjIJ8glAAjMA+0pv4o9co7Zk2DjWy+WPcV4rO3s9dEt16IZBbOHNXLMs3TVqb4
Vmi9+BVQciDQwUeBA3E+W/aC1weOAqBxTnD/HRsTdkmB62mUoVncdxjgTLR1uyVJnpYYXDDugeVv
1/fByopTd4DtYXh0x9iY579hcAhZlekimq46AE3gYR1dL202Nr/4U6SZ0sUjtDoarVuKZeejiGOH
+sqonMKl+6J0U/tI3/ZUQMQlfn2UM8fONsEx2kRGcQXKQcSIK2NJh045TUnan3iXOkfyCevZygr3
nqifvn58CWl9kB07JkJdcsYfeYmL+Au68yHWIQfUhUcw8076+A9GoX0KtZI1FFpLZ9cY9sgkTn0D
XKcv8aaxcXtOEBg5XB/FXflQBi0+8gZxPkzpBsNkuuk7KCPoHi7mY1eN3X3dzZ4/YNL4h2OMwU3r
umg9VIFzuj7ySujH7Oz/jixtEXosEah05jcgZP8cImt99FoRdVTkevqyHu8bnKI/vqiiowRbk5ca
97Y0aJwYMBwof5+0KJ98dSDqIyDQ+tentpKBsBnpfgg3N+Kt+PvvMiGMwLQRkJJ30nI720/NEu6R
7YOfjvnS/uNDcY9R0gNZjbuS9P2GoNEy3Be8UwR2/lcnmjzIREn74KrRJmp+JcUkycHmmbIb70NT
mpaOeWizNLgU2Y0xnSa7jPKjFuCnVuAu8MMAZ3RaEjX+aSdutuwnawh/lGavPemLmvqOnQ6HmYv3
ue0NdKnREWmwdSEa7tthqR6jwsKgoO/HDa7lBcuV6ODavBYtB3wJ9ULpJafysgmcIPZOVppVTyby
8IG/aEbjxjvMcSBcJNDHEFRCB/Q1zhbhNq9G8Y9UKdNXPbWC52h2EBLrQFo2u4zvXu1ssxRSM8iy
hs8f/pyAYHh4Yguju67czejLNEyQcHVPvdo0/cHRYXyRHJTeU+Dm9vEfDCbgCyIhoDIkfU919DBK
7ib35Lbx9Inbor3V9WlEXGAJNr6C+KOk+0C8C/49lHTr1KnX24rWuydlKLSjVwGzmoW/t9MgF/Cf
zUrK7uZhDAIQrO4pSt32F5SB1RuHls1DHfXjxlArdym8drrTtFYFn0E6fAplHyQbGvfUWWgSKBHq
Z8jhb2Vu66M4pOJc3CqakefRJGP4GfE090QNv0d1HuBdBX1lI5CsHW4K0/8eRVq21LUWdcpqF1W5
uv5STzX970AxUZ4BuEmZMkDUvwFFrfZ2Dg7VbtON+2B1mgKGKyIn/TwpORqdTAtMtWWLNBRFgWti
pjBj+HR9d6yOQuoFJVkzQSxKn2xZEH6J04o9r8Waz/8C/4cB1Ub6sz4KBVfSfhrhqhRzELmagyEv
XHiL3l/RhKywVtTDRg9p9UwJvBy1dvFSEz/i3S3TU8XhwUmsiOvefIrQzf8yKq7ltxUsjuurtjWU
FCmwroGlYXOm6rTL72F9eX5njugTTlW+MdTa0gGMoCUGOYs+kjRU0s+1N+AcelrQAdzVvRse5kTJ
jx+fEPAzcUfzQqPTer52uj1EAmDkngY1LG/mLmnvJhTXDx6OkBtDreQ5zMN2LExcQHzLQI+gaLu0
GBI+0zhYd6jUx3cZmLUb8JcGpES3AV8ZVV+vz291UNEAZaODOLelmDH0mlIM2NKDMR6ro+iDQaAy
x/uy65ZP1I27bz16KxtBXvyhcpAHxA92D0Q9+D1pUasG9q87s+srUNNP+TgaJ91VqqOV9c6jExnZ
xyOGsLERGiL0m+BLnX/EAb8q4MKcZbyVikMfd+XBKsd6I8ivzIptiM8NUEW0VT0pZVT1nHZRzaxw
gc8OWlWj+KagB5jHybOOOtXG/l8rGzAe218Ip5A7SuMleKQ3A2t84joVMnQofb8YfanMR6MXTiZ9
Rng0K6MA+lzZpyoWLbXR1sz7Ig31W4V0ZWMFxJGTvqtwJ6a+JWBlIBPO19lQe5zYITucvBKBx66j
XmEEdEkRlv0nn5SsnPKEBi2ECs35UCYozSbVXedUpU38MowWSPJwcG+vn46VGEPuj6MCrQ4NfVbp
rrOVclRb7vNT57A9exXodty30cevGsFyA4EqsHiGnJqH/dImQcIoFVbjp8Tpvy/NUPgfnwqUXtNy
KehfIkVSZ1CrLNecU9wm+KjMIOcby9zCJ60tGEV6/o1UjO3Z4u+/u2pcD1GyLBudk+E1zd7TS/Tf
3WiLkbi2z4Cj0DUG5i5oguejGJqSITvROqgBzO7NqITaXYDG64vQI904ZWtDAbUCHSQ6d6b8hF/C
IjPGOXJOUH4Nn8cOhAMeH6ciUs2NL7Q2FG0dnpv0nEEsSHlNGmm4tmGKdDLdqYUd48b7wsybY9ha
WzncWgmeFhJZHCUugDZvBMx330nTEoDW4DxgqVq3caqgOAHTgQL1b44Cx0MJnV8LD52uulCJGa3+
bezqP65vyNXpAjNho5D30A44/4gBvkJpSh+Q8NVj44faBAbfZnFExWvc+IgrKatIf4QtmGDKymAf
a3IxdkSC99RWunIflpYO9R+HgxJP5UcLH2d0d4saXl80vLh1G/6D64cWAyhH+t2UaKQoEnpdiuOI
ho2im5k7x4Q7NhArN4Lv5TfF902066hr2RTJZVBvqXjFHA+IBfIKNPFgjCHVwxdwfioa4m8WpkQH
zI3sY1Mm5a/9CC82LvoWw85FnzZ+y0UY4KcQNMHKAF+i2CZ926XW9CmdevsElSy/N5H1u7MH9ev1
DSTftyYNB3AraPjyL1Jo6bYJZ2+sECscfMety8eWPHrfdUWNMrUevhaUxLaKw/KOfRuQsrin0S9y
PPl9VVlhihIrPAG7qXHRTHGOtrsB15CmbY/X5ya2xPublIodyRjS/kBGORty79rDbcrSi2Wgd23O
f1Ez/LmoVXXIm7C+SW03vJmWdvp+fUx5em9jutzFZC8MLB/IyJmLRh9YTxP56wNU3mSnRqW7B/81
b9x48qejMETWjqAbh19kS1LqYrkJrPjCrv2AMH/KNKbWlyr7E0gebLzC22BEyAFAjEeZGWQLiEL+
WzqByN3O+TD0tT8VRuuXk77cDvgQTQjzptNRw6BuR3vXvp24V+5p/0bmxoTlA/H2A3j7I20njqZ8
L9ZekrmBjUTl3LU4CVoE4F2uYie8cfAu9w06VhTNhfUD3VVHOnhur5EE67AuPDcOi31V6MOPyR4E
Jh658FvkRYxDDtDR/+jWYViYOIKuw7UiA3pMlOJNm3aBnw7Zt8x1k31T1b8smrNFollZR6oYMIKE
kSQwCGnjGJU7KrU2l/5Eyneb13a5m0NlvvnwdCASiGog15NgF5xfTQuuKXaFRJIPInP8OhqBckuf
ojiohZJu5sziWj8/6uDuiJXig9nUSqXBkPQxPCzs8IkpIA/sx7mK6xezp9SIQ5IbtDhql+jZpBEy
SbtxqNp6p/FdP0X06YT58Lj8wcHNhv2sYs10iEbd9KvKQOq/yyrnTm1hVu5ShDr+sEon/JlGQBap
FOYBdH0bGV4kauze3ud08n5OnRH/MmK6dDuX+XwcEHb+lCZjY+wUDZulU5Q1BcRVZ8ZqDNL3UN4o
1WJ8Ubt2LP0WD769QlaI75NmfKsNnrIgno38WNm1+h0P3OxPZTbVGY+wLJgpu8EHQuazGW6jGsuE
Y5f1Aa4G1lIf9arEY3dIHSrDuoljEJZ7TrwRZC83EysPcZGtBMWCvrz0mbFyQ/otKfwIWZOd6bRI
LWPmdLi+mS5jndAyQ1SOxBuClIyoVctZjUHD5n4d9gna3p25p+fmj+i371slaD4caYRGB3UrYchC
LVs/n9SUNBVCOXHhK+Xg7ekDIJqRTlsw4ZVJ8U6xHJaPoPYv/vq7/HHR0mTJI6v0ezv9aqPNtk9S
86btciTqFX3YWMKVD8X5onBFtYfkWIaswH90LJK20m8mdXlBen8+jZ76UciteHsha0cKRbkProD4
Fe/mZAaKNWi1Vvp1lZkPI6YKXwxY/xvf5/KWZRTe7arG3U5VT4pgGZZrTdaZ0BAWNTjBjqLArQ2m
P+VGu3EZrC0bvUdBmPVo+8hZGB6idZoqaukPVdOjX1jFtO/75XR9f6+Nwu4GKEExFjKUNCEsywYc
MjMoHOOo7fVq6SAjKFtNwLUNR68DIK7A2NkyMtabSgIwcmI+LnLub9Hcakc8YO1j6g34uzh18MGX
v9gMVBc9cWHTA5fVHrJey9NaXwofUwYPSyIl2ueR8g8OKxuBwgIERnbcG8ry3Zab+mrUizEr/BLI
EVIvGZh+u3Q+vuVE14ZsizhExUj6QgBww0aLjdKPxiG/4f2RHxeWDRxq520M9VarkG4z3pT0HqhK
UmqTm2io1MS5knBBU1Htdm7iHvHm+ErfGAfV7C9cIe6jvvhczt59FTcf7NnyzcStTeGJwSGsSAd4
RAxvpO5Q+l4fzvtEGyqAqMXWFFcOMH88zBGwTtzaQjf5fZjQCYttYJaMguvMvukIsEmbvcRusxX2
LrNWl2SOogOiqLT6ZMdsb6ltBaJE6QOHiU5BjSKe2xq9H2Rt8mQsob4vgX3cgAYNX+vMbDeyoJWD
TVLH0ACqqbLJLA2LS6tCsr/0ndKb942iWyfao1taJysHmx3JFQxEF/1nGWEPCTFXrQEGU9RZ7XOy
KGC/48WseZKTOuyKVB029uhljgz0419SLrziIH6ff8BUwwl5IA77WYttvV32iISEpfnYaAl6FCRD
+K/OAA42ovHq0aBSi/w124bTKCV61hS2hYIxq48nBS2rPlZ+DZsivXMb3fwxlTgdkvQZz3hUNnc6
SfqXHvDPxo9YmTvwdlJnngicFvkJG6MfqPWql/ta5yl3CTZaj6ZKJby1OriliT48AhTYgh6sbCSg
e+J2UD1cxmSEIGT4rhkrMqAGQNnNLExHMJzuPr5dhXI4FSWelJBnpGwOE6/FtXL8FtV6Dl+WqOoO
CkWH4/XbTjygpPhGZR+CFHuV7yhv1wg9j77IxtwP8F/8VC6V/gn+Z3GY2i46BBV8TAwSFXwo+vBw
feSVuCMk0AUi24BtrIuD9O6u6HAATYymzv280uudyht1lxpzecK9eNx4Ll9AAImkcEDQY2Cj0jaR
u0L8v2CKxir3Fdv+wWvjwVK6xy72DknWPOvdcGOPuUdG4d7ipHTALeBYG+FNU5Vfr895ZedQsaYa
So1SgMOkEo9e1GHRcWnBsG6IgHmRI4abLh/fOdB3KbSIRyy68CIOv1tZI4FWlGEq5NemFpMtG9Yp
tNstCPBKoGMxeXEI6DPlHWkUdWpq1GbANZs9JlZFkSm3ClC0KED903GVj3bJ+YSCYcdOJbvgHpaW
zggmVOIqJ/XjplIPWV00v5vDuGxooq/EE/GCErQhoZ4hK1HnTjjGeHCnvuWl07do0tvjvAzNrpwS
D8u2QUOrOcRG7Pq2eOtYS6eQyC3AsmgyAAqWJhctXoJTqpH4wFRLnNz7NPNzWDw3TmZ3Ppq74zHI
Z/1l0XLtAE+BLrTSZKexNe29YrmYYPBs9a2gdjZSkIumHMvOVYZEhKh4kApIX3lWMm7siOSqRJh2
lyiBw9u7CEECoWZuJk9BEMcnXQ0/ORE6t8X4lNeujgne9PP6Eq2cHGyiKJCSXZI1X3THm8IcrBri
mmJ32l3fevVpnvst9Z/VUVBAoOUn6moyrqUauqm3CiXxzRpsXGbYzV3QWT+uT2Ul8FHkFZ8ahLSo
J58fz7bI3MrEvwcZwKHCVSFa9l4Lb6r3+o2RVo4orR42Mt1LDo+c8RgTkNwlmRPfnnC3C2PiW4ux
ZLgj81++LmG69Ri8qNmzXaBQaaAyXLpMPDTkuY14JsYw4dwlDlFKmwpsyUMl/jx2oeUjupwdlClu
0Jxzvd00z9F9MyMti1FOvrFz1z4lcjqCaGyR7MlIFJEpTVqQJ76mDs1xKXNlr4Dy3IDxr31LE6Av
iFh68Vyk5/N1nQhV41JNoOSWiHbmQ40TRwWeD8vvjdB0OSEojGRZ4qbmAWxIMQIZKGSigjz34WUp
t2Yw/dGOpnp7fW+uJHVCvlhwNsnUwWpLr4FZrZOk0w2ozEm1fB0az/4dGWxl72pK81LlkfaoYTXF
fdLod06BXYfmph9tHJJW8RsoYgHbJ7OTDwjvoUyfE4sQaKOEinDospsqq0Uo0tnKndcW1aFiJrS+
2Lky5gDrs15tPej5em1HyIsF6YE08+MvD+BrpDq4vQqikgx/9yrDKmqvyXxcmowbKx+Hpwz618Ze
XJsLyQ1UVDB5ED2ks2eGKUuKwLCfVeUv6gDmPwhyZSOVutzwKJy8G0RK+iN9jqN0ZpAURfpdm7ip
X6GZtoeWvkXEWR0K+RY6R5Qagdecn60iXPrSaYbMH0K1FU6nwSkA4rjrp7nbmNVloGRWwErILES4
kIPFAqpkVu2MD4QVxV1bddiiR2Wu7jEkrCJ0FPHVun7QLhMNRuSOES98HgyyDkISNLHXJIxo1a3x
6FD931szMnCNW+p7oSJyGhK8Va8PurqiAvsnqmfUHqUQkmIAhw93lPn2EI93Q2nEOwcSAZfCvNW4
WdmMkCDY8MREKEe6eHe8y0HdaRyWovBSf47z8THLdft7WjvKx0uCMDpEM4wmJmn9m2TCu2GcNsdN
rTEYxtLHJ70t29+7Isw3ouLKx+JEcauR7GIWIsNmyHK5YIAg+cLWdB9VtXZbx6o27aH+ao/jENuH
oXHcDVTZ6qgWlwvIUHDnwnnq/RLC3OvtuZ5TjA/S+VSbRr3Xuil5soNUxVvMTL7YiD/717fI2ndj
jjSCTJyRLvQyKIfqokqS+h0OZjex1wW72ok/qqRFhNdoR1HBA75Ami1NjaU0cU/rUn9c6vBhqoIM
GwhrKDciorh9z9Pq82HEeXi3O2bMHs0JQTrf6tzkFh+AytlNXf4DAZT05MWt7WeJBw5/ziP3zugw
Nr2+mCtfkNvLQfadRERs0vPx20Kfg6gOEn8pzO5pQI1qP5lhvZ+GXj8MrYmwe56HX64PupKy0020
xP1Na1aFNHk+atzOeVLVNaIL1hDXRy4a7ymuGoenWWv8Nbpu82NoVOeeJt2w09VkuokURfdtmHiP
ap4GGztqJejQkXqDRZpkhzLiKCd26pNSJT706xE91yQ7FrPw2oqMaOOcrmxetCaEBAebl9eKtN65
G+DcPfFIYGN3uySqU7SU+60229qEHFEsMUEFougvpUhmjG5yADvQD9II1vGyVKdCTdxHwxq32lKr
ExKNW9gbPBlkCK1TqpjDWgwV1d630HaLOzWOtqhBa7sUgATNG+5AjdTvfL/gaQNNwtUT38CeCmRz
PWGTM4cPZjQr+yi07VugiVsvhbWZIYqEiA01YYoH0iImQV72HssGAR4beGpsI3rKZf3r9bOwcq/T
m+KSFeh64C5SnEGDK8AAlweQY8XjpzQMm+ciCdDg6Auv23eYw2xEnLVpsSWQaSDfo/IiItK7iJPM
ddUNYcNDXitd31LM9qTM6paE3lqWLkCiJu0pweWSZSozRc0HXHQTH5fY8U6Nxul2xOfnwaj69DkM
oRWTyGS3gJ7j7227UP+J8qX8eDbB0iIGhpTTmyjY+Vyhk/UFBtzEGXcxv3hKEu9qrJf9JsBV7/p3
XFlWDhsmhwAYgCTLtdB+7MfJzefYL0qklL3YZHe2OPt+fBSyMTo5yLILXOn5hBJ9jIsSz1fMhLRv
tZBKNmrY9NcHWYkeoHZwh7TZ+/A95EGQ1gvTIor9CYPlPWWmYV9o9rzLsTvZmM/qUPQDbGxvKNPL
10++jIXdVE7ka5Hyex1iuxeP+rOiJME/2AnUVwX8HUW1C9Fkbr9qmB3EU0rHDvclcs1HY4rxsg02
SQVrO4HJiFKQwOPJVUcTVRDI/zo6LWZNPaoBammiK3+8/pFWEgdUksDHOjSBCYniV7w/xo015Hrh
xj5NKaQNAPgH8QkpN7s9Qj2YjuOMncA+AI2x7MYMHgJ4DsXa2PQXwYu3D+040WYAr+vZUrYuoI4d
bhEUo7q8/BQPSbsfAJnugEM7hzwvgo+WjcV4IM9FqQ/2hC6FZK/TGgRbi8QfHCc/eerY71yzCzf2
/8UHJIEkrUQAVCh0oZl0vrSmjdIsD+7Y17DbrZV+OKg4y2wkXm+/9SzzE6PAJaAMRd2L2+t8FIrT
lDTjOvYVagnVbo5bAAoKumxZ1BqvbuylT/aII59uNgoOR1of7/JGzx8dHT28sMXmfe9pQ39a2rDd
4d5j7xtjnI4ToMJTZikKMt34R0R1vyh7x6jnZ2WO7Y1E7uL4ijkADeDm4r3GC+B8DjkSiI3esVIm
etrtoa5BT+9KFxP03URCuxEs3l5k50tmULB7A4Vzd3nyI8eMzTQJlRH1EF1HhyCc6wTLDkp2dyq1
k+CudcZSWJNMQOCDqf7ZLHP45JVjibrKXCo7N9DcO4jFxc/INhS/nPUp37WhVT7GOPY9RSlC6pXT
1/d8LfqgnNzdAGt1XxiLedt1iesXg9rc5KNp3NaB8h307xbn+3LvMUUBKCY7flPQO1/RWFMLjTY9
gkNlZj3NaZvsUrOKN87R24eRVxIBZ/INhM9YU2mL2/ioaxmiyn6gx96uX/STWumvUd0B0Pa+tL1+
bzrBM5JxGf5n5olX8a1nZsMuKJp9VMzPUzH8EgxU2kd1VHfN2OB40Ru7GUmZ0pg2Sh+Xa0JFioqR
BRyJlFnmLkFO9hSTztfJLIZ5wM/AxOIbRoCysb8uoxnjiAcAaAYIiHIBP0yRdYDq7p7yYDE+x7iK
/YHVLQpbAbye1wVM4MaAaxMT9AM6bUCT8Pk8/9hp60xNz9VwCrxBufUS3l3GFGUfTfhIvoSLiqB/
0TGwRXL97qawvNgdQK1B3aia8dbsu/gg1OD+yVwALpCgi2qA/A6wjbJbqpy5JN38f9g7s+W4jS1d
v4rD1w035iGi974AqoqjKFIkJVE3CIoiMQOZQCIxPP354O3TvVlUm0f3xxFWWCZZIDKBzJX/+of8
Q2aSoieaqnjn+PR2weFUg9wJlINqi/fk6F5IMnILGPWHzEJatRN2bVZxPkxOFau2f48o8bOrYRDD
GwJlCPBte2D+beTy0O50NaGXUFLInS/zWIfdcws3453B+8mTt9WOwHrYfm399NcXUmSzd/kQ+ujY
suVikjUHfoe8jFJ7071c/PdWmZ9fjybVRr3bhHOvr1e4nkI2hzyiWWv1bRrxn/QbbJEUfpT7qbO8
z39frPzkQd/kaXAxqRIgEx8tN2vVKgunK/8Q2sq+SHOv3INQzYe/v8pPp4vCC4pkuBmtH+2oiMsj
DL22u3IgzuTQMU4HZ5ljb/Hfk+f/bADZ+VimN5IX5g6vB9BZQsz4nBXhB1jz+bpK56Oeoemul15f
ince+rejtxnq4cNGX3lj4x3Nliq8rnPSwjn09uLHed8zUZPh7H919LYmFKIdoFegkGNiXFd668xl
7EMoo++rX1mJB+vj0Jtj/Q5q+LP72dzIqMXZxqExvh48JXXN+mPbhz4yauj53rhrsjr95WWP+4H3
SRnONMHjeH2VxcnMKcscmyZsWcZFNVr3xmCNd788aqx1WMCARALyHhvSR5gykgo92QciZNMDHinF
oRSeeTvYXvrOpX4ybLAK8MSib8k2eEwvIIEnqLtwtqny5dmgXe+CkKX3rPF+ehEmBwr+loJ+3NGY
ZWri3MtF/Lpd6C0E4XkxGe/1tN4CgFvdsbV7AR5pbR1j74Ta4XraNNZhDdv+rs8VjAy2FpXfGC7H
iGsrnQY8WE1Rod5KW2HGArFxdtZndV2AS055R0fW0+8tjG9vn+eRun/bXEBDjxdGM2vUVKDoIGHW
r55r+IZ0v035Tp/07eoBSE/JD+4DjP1GGxM1SzPUXmsyyHTzwnDBfT2rCQ6TIvGaun/nzf7p5RA5
0pfdLL6PudxmaaOvaTKTQD5nPWuFax8KH7eiTDd5PJtEV/39O/FmEBm5rdygkmIcwetev3k6Ldze
bV3v4Go/imGzt3tzdX+Z3MNV8IlA/4LkjRPI0VWEuWLJNobeYViKH64m6bkfFhc9vXoyDK9556T7
s3sCEkFC5TuAPMesgVkU5SB70zvMwq0TzNkFkYJO/c5K/2amuCc6RNgCwBre4PjXIyfR7xFD6LqH
KPezkzmi5+DqdTobRABj0s3fM6b80/fx1Tlgk6NS2myqduKCwqON2Rr8vlna1D14TgmVfJWjJeOp
bwiIqKcJkyTs15/pghikPeaddGPsM6xzGQ7VGjf1nIEtuIU179TU4dmklRnpE+0N7Us3BZUXR3OA
TL5Phb5gG5FVPC1WpW/n3jbvgwELzr22tiNb61m6feeA/acf7pt7o8DhCdxyhsyjoqoYaYCNuKMe
SpnSkxWrVimRIUPdc58uCh3XFSIH5LexdB/W2vZi2WfTZ/I3vHKXG6F7rxsy2mrYTFYc5pOy9nVn
GQ4bo+xUPE4KvnU9ieW9luEbuJtZ4RgITR2tBwKlow1/LJm00pLugeVu/tJCqdgvreHvHIFAEJOk
8HKeZue98drKo+Pxwo9pM77njAXD4vXDN87hagYZp71szeurbtHRRYTvxkVYh/o0l6RGxJXfTTsv
I0+cMfDDA7Bqd+V2ZfpdO/74ziH1J68cMBFsMzR19BWO/QYyUwvtEvl8iNrcvVrwXIrNehl+tUxg
rPlw/EZAqd8yOQAfFakyCjsM5S6X7iR8MMHA/vXlg64F/t5YEVFvH/Mde8cucPuo3APB9mvikamd
jORM7v5+4f3J8gExbFsRt6gSeNavZ7AEPjKLOXQO8zBkYYKPmgFp1jBv1bw4l1MVup/+/oI/mSLm
Bu0URp1on465KXMVLFbtUJkaNGRjSB280Crq3xm8n7wOoW3DFd3Y/+yZ223/2zFsat3RlKNpH9zN
xTuyuM4eYzVrl05UKnHBch/D8FCf//7mtrXv6H3A7YBnw0R7zDH9aDT9pXbx1lwohaw5i8dlru/K
aQ72llhCoMF03Hdhat6k4fLy9xfePvjthbemE5IOxvbocCGtAI9yR1Mf2+OwV7oZryp86M+W0bfe
ecfeopBg7lStZM+jI92asq/HturHQpClZB3awmQd7nNRJxitDdz1LIxqlwJdPuVu6e2gYYd7mv1E
O5ZB6Sbu2qk9znH9ORyYdUcE6ALbXPbndZaT8xIoXH0NGo/R2BUXkleDPFW7ScbCEsM74P5PHkM2
S4i3rBaQII5lZBEeXCZTYx0ir/dPjbkqk5Te0ztv10+vgmMIesKN7HNstTI0rgkQpayD4fcf+yEN
rlVaWu88dNuzfDT3iOFYfFG8swEcSxe7AUx4NkfrUBgrS22hv0eCmGOR67NlAID4+yftp7dEoRvQ
WAXiOCZ7t4WTj+kgrIMi9CQ2lROcVSthVH9/lT/1tMc3RY3BIYkFcAtSev2QteQA9fUszIPZeq2X
IDbvHwgRA1kFUAq/G1WTf+5yuyyS2cGtDUh2noZDrcF646wcTaSOoTW8SGdORdzj7vnsBMP6OKW9
ruI5rAp3j8Sh3/JFXa9OeqjTxQm2duxYtTuuAl/tyH/0GhFFO9dZcC/jD3TMnWPpgpNF6rRxUbrt
t2ZKwx8RzdFni4P9nXbD6X5WRuHCfHLcBxIaqjlGMO99cbMBSQCyFmXFJio8CKt2CAuwdjNzTogD
9Unr1maYEF9Chwm9ZndbF1P1kPWS8FOH7GqdaLNb+8QS4dxuIphaxfzii7f/j5AQ0zwcWuug07r0
Yz+D9xubXdh+f2dq3jxu0GFZW5l6CLG0oF/PTBTWYoU/Zh4sjg57e65FPBuFIAxqfs+r6S2DnKcM
/wi0MLyi4ZulxvTGvhpWuR6oI3WbTIZLX9jEkyC2mqboz+a+1EZSOXk57lJndE+Qu8Gqq0tR13il
TM3FWLTpmCxUpv3Brdru6ZcHY7OeppW1nUhxd309GPMsRdmhSEJCLe0kQuu4oxVrxbaQ77Uy3r54
eBxtsR+wlVjmj48Tumtl37jFeqhn/C3XOirPBa6Xv7xxcpUNl2Ab26q6o/duNJWhCGhfsNdMOU5b
MhU31uouaLvdzLjGpIvQnWxxMK36+5H8ye1tMBJX3Wz2aLu+HklPeXWeuvNyWKZoPa+69CXyJvOd
u/sXPv56XaHcwXsBJ2NkSHTTXl9GrGSqzlY0HNJuqqJTGanF2DeutVZ7J13mb64nkfSbXeZ0sa8i
/7MuwtJkHCafqBc5pOku7+ba2mmvKe0YW13DjQvlyCK2rMkiWT0Snr1n55/dfe7N8m6O1i5PprSY
S2wDMLk4JSgQKE420SwPWT2gMPcwHN63yO2d03XKBcnHAyhyzJJf9zGwdpklRQqedyWahsSTZa2D
Mmk8O/sqFx0aiQh1Hu6iVoSXcPky99TPiHL2gr6LYlFN9p05jjKL9dSQC9+lZab3mmNctU+zprjx
UfM3tK2yUCV/Orjv0tHMtvxuCsMYN5X+WRDGXe8ca/FFXKV281X6fX0H/76+0WHm/5DpaNzC7ANa
l4awbgNpWV9GZwwRWYnWaRJSu2Qby6HzfMjV9vTBrS0b1rU3Rx/bse/SOKqC0kuWpQvmw5DLGuvg
wFi7ywZXIHrTa4dARRfGmNG5DDmKSRFGxRUnr8bEXizQtzy1tkXIcG7eSx3WRVIJR1dYiKxNE6+F
16Rx4WBbciJ9kTfIsuy03NFTtT65U184+6m2B3Ha5P342fFy55ETsMLsZLNgKHpfX/mGkddxmGEG
fp8WYrgo8tVe99KNpnxTenXOieJm2yQktXxXhnMTxq6XuS9Rn/pebMKUg5/n5plDJNhifdQTa2xc
FZP5mcwVtz9QhGTRnielv6k7g7z3MbPISrJWW4H2+Hmk4gDzxNNB0sWN8W40Upb5dXmohkoyaKHB
a5qPxkJ0lhg4helI8AoXBS25uvNykRCY2wHUZut3ncmFBOw+pEyb1mq4BO1ZnYMYtHOndUS+fL6Y
ueJVz6Yo8e3Z9snSGvOX1uncS9ubimu6rhgyGHVYXNcUoJ/CTNZUglHQ6p2SIR0Is7TEU79OpBSN
QT1xQ8aQdgmr24Rx+Ojo8y6vvO8VhAraggCZ3E8Tre4+K7PlRfSVd2tP2g8wTrcBGRblL9NuCqjt
E3JRQVAJuMlZmbpwXE9hKA1NkqrMvNa+gdzch+yQkBEP+DJPeTrHTRjOkIbKQrzYnZd+QzcoH9oQ
pWA8TKFzM4DekyofcW7ca9PqPwz+x0Bnl7IQ6d0kpPES1vMWo67HoU3wVA2eJ3fuH4iata2TPqrd
5WBrp2kuat9VKiY6vn9CaOS1hNHlYX6wx7wq4j7U5VULOblMAncJH4WU+rkALrphdFIsO3h05sTE
2fS5i/IxSJCNG208EZP5iLX8eLcskylOOqyQ+b9BpNXOaSynS0Y8mtN4JZvvDiy0qBOT1qAVtwjk
vw8R4MZ+IYvS241LynNR1V76lR8roMSNkx9X2VTmSeHJYA9n0qcU94zgk8KxeDzzyiqMHWtQ17Uj
8OAiDjTgYRzyzZu9iJiDoQ1yETsweS+iyU7lWYrntz7wIkUf/cwNSQKbF2gFrtX1WTz4Nv3YAn+7
gGh2d7qjBMKOmSncgukXy7kIO3/55DSlmUwYYIMZmYt7LtfI4qG18nA6H+xJoFDl1EOgeAUKG3OD
E4FwgT9cGJ5f3KS+mttd1dYeeSnadG/TPG1u/FwOPlPYWRUPorJOPToY113kI+IJ6PpQVuH+I/eD
S5SAESmC4eexuFwxH72TZF6sBz8QnjxviZSTyVBoTHSXIVqjpNBVfrmls/BsuJM/HzrRBPqwzqpr
T/RYihZkrg3b0wpHSBg3RQNddu6GrzUtiSGBSGqfhGnmss6KFtP0Zpi8y3DskVbXtrSuTAhifjI1
5fjBkgO2XQ3hhifEVbJ4tqTmFeckEmeKHJF8sk48X7NUSnxa7vqqrJ9y25iyE68I5+ygdNkWJ/W0
mpx/qGedk8KbImpTkbMilVkhvnGBGQw2px5BRhpZtwRcVDpmgvQP6cn+mzs5vY5n11iqJK+D+qvj
K9846UdN3hlprnYee8xkxeQUwk7mqJm92BnTsIuRKqqvTViY2A6UJiY1beCuX4miJshsbZR9E9pV
feaM8CXiYpLdHDsOavp9GWTFcJqyDps7OxsDA+O0LrjN8PeGqjT7xgNOBo04CwJhmDiAu1sRWLb1
c12MvUvVX2QPEAb6iw6H1hSqmtWDy4qAGnxZxXKdRqtBSv3SNizfferNcVCWyKBLw22Zaiy7z+o5
9eKOk8DJKAMzWTN1iRx8uNaT4ZmHlQKujG0yvYaDJ4RmCHBvINor27Io6amP124xZ2UMWS57GDyj
GROv1+gH6LGV5+boiR8dmBqHN2/0yrh0TapramBD7OqyLSXhP4u04kz4XbFblsC4HBtcPMFSvPzB
cZX/YV3kVJywWjrzThg2W1lulQyUdhs/Ub20qrNUlvO1N5bDQ9OldZc4XVAsLKhehXPRZIl0t0Jz
qeJumjy946Wpo33WaPW40k85wTR6CUF2i+pU9uwfuzIQQ/ZYeZW/7otqyqyzvDXyb4GpXbFzcs8u
d8rKSBibG+tEzUV3GAqBEZLrVNJK2kU0l4xlyRms6IYuKVYjE4mNJd3VWqMe/U6uaCeSsVL+neg9
5zmPfASr/lBP5r5WIY7vLTc7xqXFTh2bYc8SoTp/+Fj1vXxWkt3uBM9ACG/OkC4c7Fh6h+dsGkO2
JhMgtk3N5YvlzM2zXi1IPJXsF/eu0sb0pPofeX2wymb9QeBy+DDXa0stJ4B851RBbrFhYeA1qQNf
7pg3j35ubyw3+ByrJzXW+kuHlVQdSyS4n4s50D84lFDYCd8SU7zYA4WdixlgfbtVJjf5uBj5ia5z
nB4jAq50jCACOUvvqXFKMLSY82SdVyRKZlTou763gy8i9NTXKiyG8Qq5fvuEkLfyk3Cwgj5uUqO/
CuahePFUa3+1HVf0Seam6QuLG/vzYLtALqSlNlnM57SfRre17iuzCW61XEx4RI2RjwlUhlruZpY6
Y8fbWEdnFFD+vK86az7zVx4nSMjb01OhssA5JEcAGmYquCEgq6rjORc5Yki8xm7Mrnay3WSo9kGk
lfdcYY5F+Vzq6N7w7NxBke81z0MaGR/bfmk/0GCY94W2qmXfWn2zRRMU42PTdPJpkQpFW5OmYr2b
EPRZ58E8iS8lZfVp5wzlwxw57mWQVVZAOCH2XbFOaThwM9WC0LftqntGrtLnGruTz3lnFDXCkM4Q
V6vsLWOnTQDKXcDiL2JwK3ansiq84ERYFrglZgmZt6szZRecVYam/GhO/tLdDwWrRzL0jrvuqtmE
MsqSoG7wDO9F0kbBouKGZ/aq7XvzZqkNnxQJc2Kdow5rl1iAhDaxlROKGodjGS1xFWFnGNNe9LJT
OyLCjWi3uS9iWtVi3FcqzD6TEBv96OiewT4M5nyNFRzC20r6JN4o3zS+NaSNrFTTdf5pstlS46IA
jpp7N11jOwfGjOcu67rYSJlX3ss2a889Zc05cRDauWoAA+2TwR+Ll1m143e7s6t0F5VzEyCVm7fj
R+lYKiEMQoxJj4emcT6RNVXgtBDmd2WAqzIL4WLMn4nsXfRpFK5q2TccBIk+NH1Jq51QUfacyDY8
EEx/FAc/XYv2VKKLuLR7pZZd5ZTAxRx7q0Na2N2AMZ/jvWyxyhSmUxt6Z93YzT8grAbivHGdrI8H
I0jBZ+ysSSrkGl8dp+OVqlTAjtL14zx8tAnpbU6zfqyjpJ+8otpZ8zp/bh01PqZQObOkGnU+JPak
xGMRFX2WwPQMntpyJed0bNvVj8Oa+UsKcqu92DVU/0WZtP2gnDXhY92N2Bdi7gbo1DRedonDujT2
pvKtcu8MIifEjW3aiWfo9dmu9ksz2xlrphmetdj8DrNqbU603aD8IESrLMggwZ/jxA9qPCYmfwR1
zcrOma4wg2inaz0E/r0R4AeT2Euz9jvhTvYjXJrJuQsEB3iGezZOpb2oO2C8zE3MwqlvQ2Ni7wVI
8mmYpCEIF5ay+AQix1mg54KZJV6mpXkqh9qxH2qiQ8YrYxhEmGBR1H7Il0x2Z1G15FcNtYUfj1Xr
tjEnVvWA5Y667i2iyeN57bwyiQwK2ISVAHXg6tljmrS+wtiktumkx6FcSkr9sq5ucVuqnXjUbURO
5jAOU+zjv9wmTRgN04niqQhPiojUiyTMcp1f2K0TLRdUU+QqBMIKz2opTMh/LVarSV0G/W1tVeNL
W7GC7qZqkZ8m0/VumrHioFBmnCQvynSoWWsQcZDaJTqVXxrC6Gd6mL3QREY2Vc+IzbyYcz51fYzz
jvuIEnzId5Xviet5JnHk1KBsOKkqOtH7Tpvpt6ViQnY95WCVhEqaN2KUFJrOZHblXo/a6LehCcYb
sOou2qlqVEMcrpF04rJ1GDjl2JmgBjW7kZpn5nnz8hUeAFxDz7qoCtan81z3qqNiycSXwDBVcVah
k3oIzRIz9XXN+nXXRC1B3fW0YC9JxaVO1AhSip9wSt6mWoL5ucGq4HzQHudcvRKjFSPFw3jHFLJJ
WdXCRsco27MPAxLZ6zAX/o1thCzxlswac7+EMrVj7VNxA7mWVQCkUuQR1xorkUR5GInYXifzKdQ9
1mq2mNUPWSJ2O0WQlx66eY3Snd8O7dM4OL25+w8n150gUWw6VNvZuatsik1pzOZ7MRJv2yc4nUKi
JbcST6zwuO/rkxStQ7sGfMro07JEsOj7XTjAc/Pec6Z6C3TRPnQ2x0p3s7k/BrpGyDKTVYrlUHSa
3Xh0o4/5lNc/fhVOo2UYEAgGHR2Z2nEDzCr00jlLOx967X7AiNSnohjAh38ZtcPVFyaAuWl2gD+P
2PzlMhpaWOZ0MBHhQplGK9aay3sZMG87HDDqkX4jOqQlah9PD9vFkGe4vB+ibCw/NGXeXPdNVJ9b
qeccZBc677gsvOUacT1c5aABUPYCtx6hoGshndXzsukwucT3eawtTa/ZmJ35s4GDSRy20k0kDs2x
t3IAacqb0uck0P9qtKEXYAyzCR6drVf15vfolaYYyWyFfVA5nU6CHKYWo9FfnkSugucN5G7uGN7D
a0y0slEiZc6kDihbEaL3wUBlQyrM3z+Rb94xMHxaVLBG6MtDRTvijQDr1UWXaUzE00l/KGsyQcCS
ve1IUP9qc484REixdII2c03/mBOjZiWyVdfNQapgSPq8La6HuZjeecXeNnvpmWOFho8deDKNhdfD
xi/vNgPzwuTUdHE05apfPs2pBi40HpDoQYh/j4X/ZhBx5jLDTV6IzIoO7NE169FsFmV6TFVbVonV
lMYugNKX4IP9y1rGYLsM3Qrc8yDiHt+evQ7emnpqObgk0MQFx62TFa7OO0/FT1ZDroI2BkULnes/
38R/a9TXZdNOoyvpNwhj3XMGWOPV6n7ZlWu7F/7dEtNZe4/po1kTTIGl2uVgmLMfe6Bxh0IR3LgO
xl+m2f/5Ktl1+Od/8fenTiw9kbvq6K///FA8EWbXvaj/2n7sv7/t9Q/986N4bm9V//ysPjyK4+98
9YN8/l/X3z2qx1d/2RO5q5ab8blfPj0jnlJ/XiR77rbv/H/94m/Pf37K3SKe//H7EzJRtX1aVnTt
73996ezHP37fGJf/+e8f/9fXrh4bfix+bos33/78OKh//O78gR8EbFfsXcJte93ex+l5+4r5RwDz
ZKMz4tAAmR0dxe+/tR3H8X/8btl/sBmjJWRrxvcXrsHvvw3duH3J/wPqDTxQ+A50eCCShL//39/r
+l/Nnn/NCMPw199/a8fmuitaNfDrHNG+OENAm8MWG6bItl2yDL5+k6kqUroomOIKOjYFbLQ+pHq1
HGm1B6+tyG4JC1cmOsfrsYotNoVwj8C3e56MtQbCn4b5yW2saYnziRBY8Lu+A9mZ02qIBzoR6SYQ
b+sd8QVRnshV2t6+D8MKbLaxZmOHKM+6U7PnX+VOb+R7UJS1TkQdkgjQz4RoxNNIRf2hmtzVjbmw
CBJz4iNP1zxdusSbag5RgQfEftF5XQFPbeyz8SwYCju/LqUB6ixUifxL+1llJvikhiIZAjP/YudZ
NSZD1Pjh+TBNM/2iHlQtnlTvkTAh9GG2RF/vZs5YEgzXXS5wSGQv7Gx/W4HKonjBSqH8NJZw5vd8
hIvdtbRHL8msucwP0nHlHbACtZ90+/Q+zYF/QDTmyIolYWh9bA/9cEuzRaBgyNSCfEjguBx7opse
CwnIEcvU6p39TJ4sLaR1rZ1d4Q7WC4T+ftzrkM1r560lvu1YRLvdfsa3nqCZEXrax4asJjexvDQU
CLy8cjxAjJTfI6CKGdvKwV7ivuK0kRhiFJ+VdBpcyzlui6R2debuvVV3V61rl2GSRV7u7QxXG2uS
TWELFaFe0mVvEyxgn9ghGtuDY8DlOkRzGnwr5Th9KEp7fNZma9cXsPyl+lhQNQzJbENJYBq8ejmL
pA7U6QhlRx2clU7UDkAK7AU1No0cBFfBsrNGKrgTWhXpy5Ias30yM6JfFxsbr5tC5823zqMjI+OI
w1cYC1MG8/1Eq4LGRokXygmsQ5AmMmhVdagQw9A81EW/eQ/p5tqboUvv8y4qH1YgKR1Dw/TdGBhn
8sD4lfOtW0TwWGIx453MqyOv4U4SqGArnzyfktP8hNxJgMDLsOqaXVNo/zLUnqh35qAz+I7AuX2c
hi4gSiQrnHMHI4O97YyBk37MGjDzhIABlHEqjH1bhk9m2jb3XjmNt6PmRHRYwioL4q6pxiau5zn8
UeIz8aWcOkLL7B6/0zgVS/7dtEbjSmY6NRPMZWcQP61n2vJA8l81CP7XSpY5xjeSnNwPhpidU2UV
6cuE29WFq+vsRysX+5NCyveotJPCPW3b9LsyWuelqEX/YI9ang9F796nqd8+mKQQy1Nn887jrcmz
hXwUaZf7PmqRF/rsLXR2fdKmYrx9l3CnNBBM7PI+TsmcdcVDQJPDONiYAIIO93a+wWYmKFdHCsIc
G7g3VnFglr5I0qHkR0MjXJfNM2jUeIYXqG+ILBAnQVbLxNs8O3alZ9XXRd86ejc5TpPvhOXnSNJC
/dUJC3UP+Jjd5iO9B0isPXQUqGjjs//nVCu6ClcZeMk1s7v1xCx11uSi/96XaH929uz2340S206Q
WoA5Hg1HR3E/GUYE3hh4z9ACVLvL+44XPBdzRI9JF9Y3hc7rQtmDrHbIJQeTTgcRnvzCWRAdKsur
Cg4O43hXmIpTpm8MTnqJ33wexoNcdbSzytLHsj4PwbMAWNTyMVSz06yHmWWh3o+WW+ZZAvJRFNft
lv9jlF31cWNFAQNs7rGHKR/675u5mx8bnhjcndGVVX9Ys6z5EI2G619CH8rjHnjUTSa/tcpPhYw6
60ADQ4sTklGN8cyRK6tj0wlCbXFEsGWZjDXknr07tBikKc5iHLbscmuqW/59Y4ku4tcqLV/eh6ts
zB1JIvmZURT5/EEOOsrxmApDZJvp0ltfAOut5WkhQuwBRpwp9nbN6nbK2au7jmgr93EVNgNYJl3f
NanoA37k/I0VbjVoQ7ApGMjtW8MGM/BoCT7il2C3+9WTEJUwmLLpshTEIe2zqRL3BdT/b1lapp/t
2ke0mQLUxqltNS+oXvMrtlxq8nXWgXVp59r7l5bh/5dIv2+Vzf9eIu2em+6pf1TF02+fnsX4veY/
upffVP78W9K1Wffvxdb2SX9VT9YfDsdrDDy3lF485KiD/lU9USFtTGfcWhyAuBA27X8XT94fmD1s
TBpMjPGk/pOl/1fxRAbEH7BsOO3hRgeJC3Hkr1RPm5ia8uh/ODWbTpTzFlff/rFReB2VTzpstWHM
UR4XyzyBDGcLkPUwFhCXXzpzgLAyLKJu4c41NdBeNFnpzoRx9yB42amnfERXSAOiUsVQa8GWU0qe
M1jBLShvhLhllzbrWpwgHwmu3ayQj/44soxVNAL3TlUYAaSJeVwxTqhzuiUpJMlYO8I887yqDJIi
9OVAfyjv6C92FIC7zJ9oe2elkrGORv0nVdf+Qpuvd+K+q+t7DCW7bN85pnBBfDO3Txw9r8ZhMVZy
5cdJ094f88amEvBX/ymHXvDAoKvwoqv8yohxiKx/pH1QqYPuuvwDoXRFhiuuzyoeEZV83tHUpgxa
fAq9Ppw6QEcMJkjx6mV6D3bePlEur+Op9sKiROnfUS6ZSFnvhm5rFyB5GsNkGoz22+iui4+zMd1j
k30eV8FFtId+VjSAIk9Nt0Y1bzpNFQWSTuskv0js10mRVKWE2DTA8ostBei/VyklbBJJb1lOCPYw
aY6qWYyxnKLp69TaROKgpp810GRRfwvdDttWzfbbs8xq94U06PVjQzFNCz1jtY5VZldOnFpdcIcr
sXgJjJC+LApfPZ9JsRrtqZGaENqiBQPhZDVpmsEyc0HnS6pPFEeDsYGxdjnemjN4dGz6hnlHGqX3
rQg0ndGS/sdn0JlBn9hd6XzuoKw9VVh50AcMZvOCdOvy2ekz/Vk78xLyfKQrwKrl2zd557o/AvZz
i25IZo7xHLGNUJdqS+1G4Szlnsqvp5s7jiF0Q42V/U2uUjn0uGK4RnrWTKEHUwv+TqE+VENtkkvS
sKXt6E7R2dZpiFirMYVzohvP+CYh1F+xlwdreoJXc96e4mKSLXGdqvK8d7LIjwttLqb6EIInQ6gY
SbWLXcJWgri0M9x6dTAVfY2efh7Cm3QI5LYfVm1vXsqGxgykMdl46VWvbJnCX3H5M4wIKP3c9kS4
wI31qunMx/nDRRqXRov3bbGhQe8jl9yBfVfxSF6swHj6koZ6up6lfdRBrbKxs+A3xj1tH9UtxZuU
ld2di9DQA2pj3wkTxD5gRn5aV5RVLaZ1X50WuuDt6rSwI1J/dL0NPYadPKZ5/X/YO5PluJEsXb9K
W+9RhnnYAogIzqJIiiK1gYki5ZjdATgGx9PfL6q6bqXU2ZXW+zYry0UplUEiAMc5/2h/Wdo23LOl
d8viW+syjDyDh5N0R8l5qK5nkqqDl57U/Pa6X7fmTIfPg8JhKmpVP7Toi8rjdpYOP9iduw1Zuapi
ONnbtq53Ss3Rck25igtj2cxRwgVLLIvzYI5XNF4T2plHf/AWbu66RlhCctL4qeZL5GOcaCbup9Be
8Eqb7C4Oczc4U95PVfjW+agjctvb+/BVtAip0rpezxW9brhmVjJuFdr1AJ8Qovb4xoSwFXWkAzvr
6CjRlw69sR/+0nTxLTYn06ei83w/a0a5WZ8Si2LLtOCw0cexKL35O7Go+2NRM7BnnL51lcO6qgrd
R+cXh3AZuunB7sOG5DEZ+5/JsIibIxyVfECO7zR87yVHU+B6UEioQfRNSR/T9lO4u2bcXHimSbPt
VxQ4fKVpghVrTovAch95S9XdY8BW91A1o7tlTb+Li9XYeC6zcRHLmVwHFzqCpgefm8lMP/Yqnl8c
bD0/yk6BTK3Btr5RxWHA0D175KRNWyGLN7FBk154TehOOUjBuKY41/gZOnEOW+aOqOXnpCcHG0J6
a+y0BaYoMm0qLhML4NQfF89EPBIM6Z/49if/VM0+i14z+N1tiWyrIkq+3KOsF+caqITp7JNGQtlw
CKkhQVA2h055Yi/Y9qwSxRZnyAS79jjJKlanZbHbq0bVyBRLynWLO1iz5gtNQ/142EKXQzcp7PC+
pYb3LANH1pKVWsxOJsqqetHD4r22kXHhqCH3X/2wDgMSdXolUmpDpuFhsEt1E+yhbpndu3Djq3N7
P+vmYYtyM9rjszMkszk4Szla6exW62sv6ujR0uE45aVXO+bWUaIh9a4rfsoJMjrtY7E/SUGx02lw
uOUuQm/pzqtWiXwzcObuqRBE4efVNm9jOvLOSVITORuaMgbbNWVPoANkmM/Kwvr8ozbthHCyrHVl
jtFsBaR2r2QtIeVx4cjKAuHGgbTXtj0sXWw+O2Ngv8q2IlQFMbjasmAxRYZcbvlR+ZYtrtCseWE6
bgkCJ+FtATInFG1fNkwEiDxMBNPoWSgdsnBzvQtpTQmv6I3TLEXOvXaHsjaaf1rSvumUrSO2p4Su
kN4l5jDT7o53o1nhVPMKpq/PCYeyHBQVU0gE9dhGpw0te5TrWsVPrmz4DufVJA+tb5MA2dZV/dby
dkZYvrNQZmR4yPvJdYhSw7LofVmIH49Bd1q0JKq22egDEmtiVRn8BlyRN6aawDqukd5e237t3mAT
IuQhSNO4zN4A5DH3nvVUTn75sjdD8s4mvPbnMQCJRkeCAyjHYKQGvu1sXp1lfMmqw8/TtP4Q3Njj
wNc4OzPCK6grnLdJvO7c+1u3pRP8RX/oKscKHmOem5XeMwf0FPXMWOZo8afuJmpJDc1GCPmPRkyh
PCq91pj1tKUudxGjlpP0W0Gfrk7ysiS1/DRvDTWmcTNVnO2JHD+5om3ijMKPvkLrX8/3RUSnwmlT
CAezTTNgpXUh+uRAoyzJso3gZIKHLIaDV0riXRrL6YYcDteuDuTR8q8X1U6JaC/nukmrQTGrNNtW
FkfBTnOzkhuqLqYGvCNf4aN3sqr2or/bK8u8LqPXLadgWfaf3hh53AwTcrZDMKxFdzNtZ8VpouV+
E46eegfIs74iVRZPSFhx6MV6Td4Usg8/dWH6Pjo7KuZ8n9TwWmwQu8eVUpObsZgBQLTBjXxme6uL
ZcM14o2YhlO3tXydjQVKnWyHVyUo2NjqeXbOwjiAk+iuXWYUENXGgZKt7Rogoh3H+trbBu0ehmoo
ruxgGZB+j4v+3DPSvq+iUw7i5Kl7nMZ2+JYsW/0u9JaQ2LxE0K3b4lXfhlWsLSLYsf8yE6XzAS6t
7mtSs3SGATN5GqOkuRrWdf7OCFvw/Tnr+IN38vhZqnAbM8SOlErXo6qfq6Byfrqj2R8TOey08pJY
mFW0Un9D8NI9kBHHpulIpKypKVlg/EnjW/UnkbwNuGu+mqgNvkezSPj2UcG+qX1ERDc3JrnRXsh0
hV4MVQMTZvzacafcbhELeibLukXPBsnUZb1uAYI220VknOxI1tk5qZEzgpDGHAXO2mUokNRbOAzr
mJlGRV6qx1k9CWtb0Wdv7Kq92OL7EU/5nK7uOIOw7HvyaGCeqwyfj7l0OPZFSpDz+pVzzbZSQWsk
CzKHt8is3YOJ37xpkYfab4PxoM53i9ssMfJSelCbQ9SNYQV4OwbrcTRKfyhgym++VaP8DVck9Ie1
BMpLfVdbX4utW3+EMrSfak4MxXsBA1BaMeh/MQANOp32epbHRIf7xb4XKLpEewYHPAHQiWR5C80h
CICH0kaVgCdFYY/yQgW7n5zVhAL1P2GV/YFiQ51c6Hr0GJeH2qMHJ2KazkYK2jnvpa9wsZkzZcl0
bD0VU6FXpMe+uuKvFM9DVVsoIpmyrDzue8TivLaFdxB6MP7t1gK6XYz0DGJqtjBLpn64hF8pWZqc
1AsWVaUxyFqVLZpuE9CIvlPp0tXyY9uWMDkUK9Nu7sajz8BqEt4uVujV3zV3SZcqb+MFpPRif9ss
0Op0KdWE5phKP+qSikjHmbL50EOFS/mF71ndO8itXsfY8kRGr8h6B8zUvhS4ztw02hMdHzSq4uey
E0N8jHar3K/ZL4Ef2cJ8aNKmWD92uy58fiTHrjM1DVoceVzmi0Imc3AoXJQQ6d6DMyPQtN2J96Ot
ZB5vPkukKgKD0qR14h68sKXZyd/WzuRLMbBcTijfuY00KWwXsY3gNpOBtnUaNj2qVPKS8MFPQYuQ
xa3ExlcDfV3mCJE7dZoMlgPMIprcoxpxYxqgU2bnEETaEk1nDRQbuTis7qwAHfKpTSYC3LYab2ct
YkeiO7cK6gcCjrJcz6g2oB43GlFm4hOA9hcHpWwTFvQhqDaswkcKOFo39yzBWhqtFBggj5O8pjb0
0WDiMiRws9sbMNRNSkflCNjD/lJj4e4z0YONH+rFeCs67aBlEt+LZM7RNPbgTBQh9CcGmunJChvZ
XBXkO7Sp16qGI6NxVJi3SnHKLiII7pK98+K8F6v1QKNqpE/TOEOgIzlqktvZSLNljoj51Zo1Sd7r
Ee4hG6LzTuzYLkEpil2jzcognMxVQ4BsddH6evlC6vFsnVSooCZlMrnulVvaifhiJ4O2Eac39Cbh
y8XBP5IhNKamdaoJsQ7S5nSnmByNH0q4JkNnt/FWHdAAnqjpQq2P56OyuLhxjU3Ha7l/fa/EQjy1
Tos+EB1ggQuoACEY52VxoIfaOT51ztQWV6U3kaQ3dW2jLlrUreWlS6lCdCF4Mcs7OjbH+mKPhepu
3Y7x94L3fyV4vjV5/UmCOutS2a3sER0bQEskQ/yp3ra+PMZOxdfsBhZifBHbK5IabAzue+FFSh1V
aPfdHQ6gvc9sQPbhbishylOn7XbiW4O1Ky/UEpYO6rOykcdmFDAre9Cx7Os50OOhmaZC5YL18Gdt
r7tzis6v91xTXO1dlfxo6AuRccWfZjb19s6KKr3n2z4oSn8MdOllEhh/zrGXbNXBglCojv664IpZ
gBfV52lx7Spv2qYIjiquIye3EruQJ98uimjGwsQwmFYuwmLGfSRfl+smo/WTUcamXkDLubt2OCPa
z2CiY/VUREOrMpzOy/q6BIL7Ma2cfY8ekC8V5Q1xG8RSmJVy1eNiOOKNWsb6Cu0XjM/qqiA4osMv
iqdZgVTHzNNzzet4HqCKBxbckSUd9OTADTXQ7IEY3MWoWe7zTaMHJI8dOhGM5cRfn+mhUNX50IW6
vHBrXzkguFrVadLu5ZBPZeVMB+wFSf3WKGm90DXaDVdKTnucg/vJLSdukDEkhsTUN6M3Gc0btTLW
SRvhmcMOnQQU7XXsmDApNYiUWnqqHIkiR+dfr71z8GsnNrmLWKQ8THqiSRK1X6ioju/m6ZIX/Myd
Foxj+AArV8LZRT22Gi/Y6ZCiAnYA8CbKZssWp+rd3NkhwDLpcSlPXrJ5N1a8UUQLHx3KTIWiMuni
euNDHbb197XHLpKqScFrmXlk9B2n3YImnEEc8lC1010c9tG9vYmuS83Szt9iojlP+zYtMXp1pLCH
bdxR0PT8xPIg+4CRsJTc65j5zSMph0WcFnu9+Tlx2APfzB6rp9CWyQYA4Gg7BYLszaEGFKwOY4P1
PKukE8sDnskWYR5dLSkVmOEl8JtcMwpaSHU1U929YrfBQmGtib5DSdehEmDNfanGOHlOFgTq6R5y
12Y4WqJvDoGSb8Yxu8U1j1EAFpYJeEUs1XJFpkgFTO9ynTktwRF5nXfss1s5w3b5Y4v63O2S5FuL
BbhB5xAyrTgMW7xK6nAa0jGS0zsPvzXmSTQO5mpZJsd8HSv2g0uTiO15poyl4uKPEBVM8BujaLOs
swQLg8etb3mY+rHn+m56vWvVXM3tqZLjxCAlbUd3HqLVUoR5aHVVC8WkQuC1UzE723jhuWFv6ofF
X8ZBX9oIeTqqgufOb9SxSTqlj3aIK4Hq70BM6tFukr0lKM31wwNh3s36Y0YB70D3RfPofVhk0hR5
RL6ndV2OtsXgXlQDeEQ/b3b/5MguGA6xt4VzDqnuV7mIQYvUUbIKFyad/HmACp5KV/nWkXxV4E40
nkt1XEZMgLwBkja8aCEQ23wZZKiu2AWX/eBD6YJReDPI+AmSNIjHU62j3fm+UE6yPLQQbPGFXxaB
z5cdiuiB7kKzfWCQwDaNbHFmq7xeK6psT4ADNitMN4iANw9Lcslx0ag1nn+UCZTZrQ1fVL6M2EwX
6DBJgDtxf1EnXA8jhes2tB8NnRneino0xTfths381BQdjc9pZRdsCekswzN92stJ1yalBjPwXxio
y+kpEDsF3bvrxuW7W5FgGqQc3lv4KEF/Zpi0hBKA1NdJRZxF5S81ROpSyQdeSEWAlYdMObwOzqAP
/t4OV6R3mi9gQxtBuDGEXI2+PLqzxzPIW5ORALPm7xes/0OYD64FfS/F2F0Wcg+Hq9lClpHrcsMp
s5I2+WGbYvggusN51g45CmeXjt0fvMFnPKyGEKfhyrKoTkI3dUmbcr/T7dNUfZ+Plo5uIqVH56ol
hRWhgTq3Z6+OX6EP9vp4O8Ve5fipEIo5mUwbj1PMUuZxsuKqS9dpWPWVt88wymRy4jxzhiZmKiKb
sMvjBGKftcyZ3EwlVTsBEdnDS+Ko8p2IfrSc2jTWo4LslhACxCSQkqPh0zDbVf5lv8nyfnH5L2Xw
afq2nmOxpuuwEipAlGd1AM7cgvveldBpUACxSEdBhxvlYWv7jtV+e572ZLXyilKGOF1IRZs5Vya1
82gX1U8HDJRfITr7OzokEIAA7ja5OQyGgIyX8fJj8LTPce56imGw0I4D17iOL7JHU4LUfHEf6lVv
S+5o4/xgTRNH3J3NQ9OjR87WmFLDXZ8JR1nXBGfsAYmXGu6V3cE98yvOstZxbqtYHNdJF2XK3cw2
vnnOsGW72qNvclsDlUYC0+8SzaHOB3tpPpvI1uIQ71H9yTTGw/JV2Y6bFk0UfMJQE1MoB8z+gLmq
kdQP1uWHZlB8ABThGi16XB91YmgD42iDVsfxFNxblVA9P+JG0JJV8zxnzBAI3DG1zwaDBimJaYvo
82sX2LiOF+Xvt0mEdxo4aWfMtOjXcNN9wZyTwurMUV60hb2yfNW+k1d7471ZVbJuHHyq+ylFqz8W
T2BKACrKzcBxcUNvKy/xau7ZZzDEWjyBVsK2VViWfvaZiQ1+FwHiv1pmfSogYcrLpLXECiFFaE7u
Orx3M9+K1tstsZBL89E1liNTBVxjGd94ZRV3tJoQZ8YrBLW8q7lBL93Kjwecsi3GnB6eOqt1D3ET
qACUBbc30zIEu73ntcLHDrvS+DWSl3DwDxZYiXMYOQPLq3EWkkFZAyPJJiEKgmcLFm53Ap9LMljO
kxAtQg1ZQ60fky6ecFlzOPmpsgBdU1ixHtt7KSGGwnhk8VSjBfzB6hs+1lYVPhPg4hXHbenEE4Ls
gXup3klG9Ppxe/NGpkD06d2Os0UuLOVzE8/2VQm8gnKIXf85YdeB3yt0dbOA4N6puXOHLAql9bnd
RVWBkEszp2LSsGBz6xZPo+8Q19ALzzEZUigW+yGBDrljPIw/q03Ofr6BN55BesryUgEOHF3sYRfa
OWFh5UtCUoaFuMULL/bCX9UR2aszZbaLxxYzjOmaDPPj3F2yB7qPbHHRVSEYl7F70u6X2wUafe4v
eLrUhbrf6cLB45F5gzfWrxPxNT/rYema1MY09I6GvmseQj3pJA/x/qOqATlC4h/L+UGrPbGuQy7g
nU6Q2KB+0vVL2LX255VdTJ985Y/VzcTPdzPEdYIBei72Zx8CCmlWCUEP9tOrnz7pTzNqL5eJY7Js
vAjoXsuHpZvkd3LnEFXQbjY9I1cQZ6F++18JF/9H1v/nOSPtfybrM1SNo/xVAXn+G/8g5Z3wb3Dq
8OqUECBhJPrxn6R8/Ddk/UgaQ0Tb9EgQLvT/SXmId8hlD2CWfI1zah//uf8i5Z2/QeCf1YdIluml
tEnd+18oGn9VCUdodl0XmSvx18gqbf/3NEXZkHjvIb9a7BmasZj268FbF0bj3Rz/cE3+RDv5qzL/
n5/EB3E1zmUuvwnltcPrpEDZ2PaxW5IcH5DdxxDQHLvIfkM6jY3033/gr6Lrf3wgobZhGNmRe+69
/VWqyVa3ln5C1h5OemydG+d3DbP608RnngltVpty0vol8H9iPf/7z/6zy4rUG7Uo/BSX9/znf9Aq
F6tTyTJEn2dXdptPPL/mROMTmidbNqL9i0v7Z59Gsi43EFr2gNrWXz8NSFz3PPwouJAafrWKsWdG
Xs9zxQodutz/+9/tz64rZyG/mhsSK/27xaJyDH6mFpNSVHcnn8MGF1L0At0fMANGQMp4/O4buo3/
4nPPN8i/tCN//z6RfeOIwUBybsP7TdC+hEGjmN/yJSQGZR/QsTU40erQ+0H+05ShtxB/cQf92SdG
oe0Ci8DRUHz263V1+xgqeuxyYffrmRaI/Rz163IdKLd85KW74y1f579wlHCL/v6L+h5xWRFh3fwz
9tzfbh6cLdLfGve4aGtiQWPX5T3qnzsJZk6S9zVyi1tcqEVyERVuMBwdar4uS4JYnvA7CWa7aMJV
OASheTAWGeZ578Teh6P3BaGkp+2MCoBlP8+3+DnbfpY3Hol+6BOcuX9bR7L40oSUkXsrCceNNoTJ
6b74tChLzCzrhERnQpKIW3UgrSLExAAnOffmk7/Wy0MJB7AROlv3n2fuCDipkfCIQyuUurJcWXk5
CQOFk9pVBFDYYi42LPNT4eZ7E81uhp6BADe0FlJex6LCf3fcRoi9owuBVFZ5hNDROFSs1PVyMsoP
URF6HbkHG7gnBNPchzBgpNe8a5oaXsAGq/BUOVXzAEQ+hZ/JOQmw6oxDn2NMbvy8XHc3o005GXII
3qU8CPgHMElVRysrQbIsWe11CJpja6Dh0Wqj/dsig6okkYMjPV1r5b3KZaol9WIWdrZ4lA1VVWcy
e/S5ufKEfePLqhy/PyXTFMbpsDkO8S79HnmHyQWLQtAi9F1gNtfPMLv4lzbc7wdaFbyvOk7qd086
hvkGaed+cOkuuSJDdCkuaukvPrZ90bM+4v/sL7sEp2i6s0iY11pW4ParWQLnJfFKll32hinq7vBf
T2iZ4T8NpMY29eVzw4xgC+iugNSisydGfWZgsa1rSjDaANhkBv0oEGn6zfBikf8RHVlxy/Juka5F
bJrVz0Oz3vWb9odPjQsvnSKv9utjqTsm3LYCTc8cuYUr52A/2wmjiI6bBztA43jV2SusQomFD7YU
Y4AkoSOAlPLTwSZs5gY0MLBeSoIFUEPYm6XPxDsydJINSDcOzKsrqtbcxNHowgsO3tnyWS/L8D5I
cARIakQChMmOIVLdni+I7+XO8YtK/MBhJ51HP94K74j6voLLwnUbBXnAAr2+7LYriSNIoFdzN8AF
/coDNgLckBcpchPpke1My+jn3PooZGu6zJPMOMTYXJYJYvMMHpp+IzRky1MXDQzutvBAb7xKgF02
oW9eyiVZn8y24XadYOvXLFI7elYCW6xHeNf1hd12wG3PWzpz9omQljFZyGSJwUVv22gMX6GGCmB5
1LGZPaO/To1VsxhuXeLf2Wqa0UfIrYR/2tmo0w7yqbwBD6Jmm5hs57EMnf1L57Xmh+VszvdkbNpX
j2Pkx4CJHEUXP5M+yNpu7wWi0LdxipP3hliY72S3BEtmtyNq9C1Gmo4OwxQ2RoXQ+kydAT56ifPw
h4go+Undovcf+7lUQwqezvXs2CWeKgfSB9Zk99gQp6ZBqF8GZ0F9DHUI+ScysEI5wdPbpvuGU5yk
vCwKYA/6ywVj06sz06CIhCvy371hsnt26EhfTchnQIhLv8GW3XfBKwZZkrWGuQHK74IaV+y+Qcgq
O2B7CLFJkR85lQVeXyQTzw2K6yldQRoHECMXsUPZh6jlhdgJQbAwwwMheooMCeJHzjblzgWxNYUn
r9YEYwm6Mad6soIewLbwwYCRQS/Bi8LGYadJGYGqjQXaXDiEJHrQ8D4IJnDEcr/7fvdtoukoOdjg
DN3Rr6WY0xAcQB8CbwfW6CDJ5HWBrri7jZO9ACUgeaFIR0eY22Lq0PbabiQeYMbPMcr8WpcxeH/5
CW1jtRL5giKthslw/YIoRER492qcAeM9Z1bj1dbNLhuhv0Xr1Vm1F57OEoXwuPG0FblcFMzTaJ0X
Q3doq1tPN0Di49RLwm56x+s43lGKPIYddbhpV+/hjlydF1LarRN5Dn69jiazCBxoDxQI+ZooLSue
oD0BaMRHohaRfBEqEuLGKvu4uPBx4xPHd9ZlXeu6RQiJF7gt36Eal/FmHGKD+7rC/3DpDAi/8s0z
63DfKK38a87cqOJBlPRREwKTdBdbg+SJFKhuRBNC2MR2zjmai/EdWZXdXxtfdVhgh3bfX6Y5ho3T
ohCUwjCUVPqhqYvZ/bREYJqH1l3D+m3cOvhiqmxjAGc+OroZLNKTELCs3iDeQEwX58BJ4E8KlZ4J
1stlxaWAyGHqqlwhJXuUsb17FyRwygb3qPtFzNX0kxgMAhjWqrpGmlkhf5KW9T4N83ThxB2qSuPA
kp/qrfSjzDEhj57bBXObosUHnCEVwQT4oAOwqCQWhNjEsDb4Hhq+WgJveM3CTW7TSRdSUkVeT8EP
XfF3Mjci0okeKCL5z1KbOwuoZsqqsC/KzFrH+MdkCDNKx2oa3kjsJgmtSSZk5D7pY4QjELHvH9et
L55D7C7LRCZJEc9Heqa2F2J+N0Al4rauiWdAvjlBGbVwV7C7n0ip268YACqCj4qwiLc8pNnshnDX
ab9d695xHsmnip/R3oNa0GIa74epBEvK+n1dXHDLGviJVIZVPi7nbvbLnQrxKBfVhuBiINiju1oi
HCy3snegkecBm8JXMhr28IXje26glyUZpSTaxGO2bkn0Luhfexl2nXwPCCu6E6sDa0JCj3OHYBF2
eWhCcxHYlaIqAJI9JMEvJA1cC7nqdAs39MI7Er4Riw46/kzyatozz9IlqTG2E6gLn3OelikeoJWI
RnO+rLAmSzaFg0sFl1wECYORwReEcyxdFuYf+JfS+uaq0L2FWQSjG4LSRzyLIPOcoBDu78AM041s
kBvfDv1crVnjl5F1DAO9dZlFgc74dQWhtQjWmbzwbYtN0p8Q4BXtBWw1oUx6Rh0BHQ8FfjXFaP2v
NgKJSuhdcs6PZWMmcbT0mfaGbxyC64EnST5VQRnPN/Bf2J/PGdHoISyL12Zeok1F3VgyTJAmI3gy
YAdZjNAqoHbIoWb9F0L4RZGiS62TzMP10TIbRP2EALMtSma1SVz5EV3pmU5K9RY5u4kyEbmGmTQx
tzuphuNhLHgZMet0DanyqzFlThYgB3G9Vegh0m32EDIoXczhO1oh52zcl/6ILSvyRPGz9vDXn9wQ
sjk/94vWXzsa/RpEVFy++EdShXS2kpSqnwkzk29WQshZJlyD0ta1I3nWsLj2dylss18h3oyqHO+Q
+3PZ2upOr872Og09FU8lPYHrQ4U4R+YuBF6STT05OVqv+vy4Cv/a28s1OsH7FHeUWHuvC6nA30d6
b2ZSXGbzzRUxBg6rtL0XegiDJaXRfXhZx9J08Lz80Kmgzuseob98V24cfQ6N9ptjX3fN92TbOyer
HYexhAZxq7lhQNg+lePCMMhZLKzUmEY0eUPYwus0+VAPrkO4z4GjARBqGSUie+ZkH6ZbTu73var3
r20Yo/azTFS9x0O9+AenH8jm6+yA3MYxQeKAh3H6jKsm+tHaXv2Y+AOB2pHHiMp7imifTLfFfl91
oJuMAKN9sRN1wQCYiFVDajvWW8wdg8TYnnbS+chlyAhusSHkTNN+n6c5uSe4JLD8zOvMMlgn3u7l
pTc18QTqytbCEIYAhnDDsfuyo34bDsjiMAKE7Bsw0UCbIktoSb0vbGhBNGqT9yJ1t35VZui/+pRo
3DGj4e9kNBW3xViPryaak/oI+dDcMGG2zwhn4xrx+6wRxbs+mL2DXFJCQxX7G069XREsruxv8+af
ZYxOFV9XFobLFBTXq7HTyP6y7Szokbbv+or8oZYzABZvIfppNu510PVBCd7taAqp6tJ7QpUN6K3Q
/vXXdblRiNiUPevwaLXeRoCGHINjQejxJ0305JIhEpnvKOTo1mz2QJYxyHXosph09ZNeySRME4bs
OzsxXX90qCjoqaVr9Q2K4h6BeVFvJv87ivB/YOF/BsAI/w4sVB//8fwxvn/80cNz/jv/gAst1/0b
fcBEZRBh4YSUnLD+/8PEY7l4dcK/90KFbuhytPwLL4zw9+Bp4XkHw8Owg7/nn3ih/7dzjIKD+wfl
bcQo+7/BC/1zPPy/UBgeLAqCXGBLF5sRdurfm3dFh/o+4ExGlWcFlw25BoLHNglfEUf5VwsxXd+U
MYKdmlqCgzqX/lVJ43mUj8XddwKQr0AqwuFgWRIrCtkOLn4eu/0UKu1/92PpXs+xjVwsrtYYBeju
DiRPUZz3UiSO9amemxVNiJHd16RY5xuLTldQfiBzNCPexegk1teZmA+Z1dKcStwEb7XtW9/9zniU
dDjrwcd6gtVy99K2XcwlsOGKxMetvvzhS/0TtNM9Y0O/XCdq9/yYQfjcUuOA6PDnf0AAAShoJMEN
SmSC+8Wz8VxMzGbriZzqIvNFi/Ya8rC8EEFPIHAZzj8CkyRnSCTC4mkJsT1aVc2+AOW6PNth07Gy
Lyg0a6u8BX5TLSCtDWWjx5HXpzNT8903/v4XbVp/+nvQeIYjySZjPfm9pc5bJhEFq/w5nEdSMtQ+
Sq8xp1adI7ZCK+CQku+j2vwsgoo5iaUMH8hvNKBLEy+U6Cwz1MJ5g3BbropA+yn6pZulXt1LkpjG
66Zf/HuvL+tL4cjqL6odf4Wcz5BvDNAcJ+fQGptcgd8QYER6rTclgugvVL+9Hfs3sRA6M3pxb85v
hn8cab/EOfwxHcA5I5C/fufnXH1iqXkwAjf6PR1lX9vKJG70MXstIEnwpWx35xCoWl+Q69leF+sK
Hkb0ALGAknt/6/4CB/b++01HPx2YEq0u0Tll/HxB/nDTdfW0AXTLD2QseIzwxnTsDlM9vMuid3/u
bTGgTZmWy9DSQXUYWKoxq2Amxu8dmO+rM5QL438X37Sb+ynoI5abGUnAt6VY2sPemKjM0cNDge6d
VV2TgxT2BwTD1nMgFdZZsj3zyl1IXGuYzl+Teo/SpV5ieYzqRn7vSj08WUUs4P9gvf8isPv3/lYK
8zib4gB4OHHOncG//fK+t0pRlvqHt4zLkBI6YK4MfOvLuA0oVHebOEm8GPbP0t7cJfUJKDifCMV0
18ZtCAxSlvRVzRMXrlmluZt1X8cpgt75K14yfVeGCIePWxB/DuMpeN7Ah+74v2gsLWku4jCSlF+V
461DqsLTFsefwSSiy39/qvy3G5qQGu7jiEfRdUL/9wgUHhFiccbgTQ1gY0HR7oeW8qTUgTVOFQLW
v8C//x528ssNzefxP4djzDnf1L93hdQwKx6qlFkn20tQiOBAckGT963u6su5S9z/x96ZJMmNnNt6
K8/e5I1QBrijnQaizci+JyewbEj0jcPRr+vu4G7sfWBRUrHuVck0l5kmJTKZGZEIb/5zznfeZB54
RzAHZwJvzRxCgr8XaJEcjAdWJU72wyXQoow1lvrOj7az9SvXpXWEhhv9gjCTkiFD8K7HGM6BBBOg
vksZJj1SWSg4PHbx+GhNzbYsIGpszNqTpNuqTnDQkcOaX24vApn23/n8WzeOO3A4zEA8/os34lfJ
g4WEZgHGubYJf8QES7IKBX/8XNENPE3l8jEG0bDNY4BjM+8WLr82OTNvw4LE6vzXv+p1yP+nt56Q
OTdBFrGVdr+KBH/4lgSFiIQ10wfzNf8U5DgnReHFW1j7wb9atv7Hls7nhWWSXzEIFT44f3p1bNal
IVpNonx4ddsa+nvT6eKLVUWkOQKuN248YvhBliQG5nvF1xQX+dVsu+P0L34UtMs/v+ofD5vpCC7p
pC//9KPgHSP4LoJ3BBDzSz6D+N30hA5vBWi6EZW7YZqaTLP3lEWjKRnFxcyFKz2+iszNw6oY1c0k
+7rYWma/8IRO1TfHjzAf4PYfSC4NETlZBbdk47VtdRZRKptNQSkEN1JADXzLkozqX/8mfzT7/vqr
lBaFSWKl2gQez+2vv0pyq77CtPhWEIaEJ4qx8NPU7RK2fMxvhhmgIW7SinMOlylr1/DJ+TbhKNxo
8mz+Fn9NFqrWyoON7cvsMe4X7zKxXCJU3Zhk72MKAH2dATGSMxayhckiHrhF6+s8nu3XZZLDs6oj
cWPQNU4U0TrmkUrvKNeucXnPPoCWtCY3uMG2g4OkjerqKLh0fMmLvsUoOhdPZtM5ZwgeyxmVsb+0
Cgyp+IOyCaHIyTCzxIAV7ixXduT1ygGT41+/gz8KT//8Dsof2CeutR7Pxq/voByIrelYvBUm98+N
nEY4N9hqNj2DIJt5con0p6u59bZWMJVnRtzTyUsm+j5gvVxkZRuD74ed8n0qiGV5rcm7m0FAvyJt
WH3HO6tJmZdr5/kUg8I2Ol3f/XgJ/7nu/F9gc7CV/tIgcYZwNfzCLPj7F/1+6RHWbzAI+HSgK+NF
4IrztzuPMH8jnUtBFuW0nOB/rAg/qU+2/E3QOS2pgluPO85KO/h557Gt39aKcxnwwcM+gZv237nz
WL93PP3jAcTUCL7NId7u2ujAqMG83D+uxkUW4R0jshGalU5uJy3nixqj/CmxG49LioavWWyTCi0j
nklCD0IXzx6I7rguvhKJuBB995bx8O4c8ks7MlmsRTX7Fx0XEAAQAu/iOiHqou0RiTN6nMhp7Xno
3/pmNfNN+LYNNd6AIVj2kvnqiFkvRgShjj66JUhSHhN/NsKRZpm5iYPQjK0b0U+3pTmTwhnQeqRh
XWHcEg/teFH71gV7V3wBQeppSrtvImvUBnhmf12trn2jGiAr9NrbcNrN+QPK8dwkegdze0xchczn
XE5e/soR+IKhanyOiUlvu7I/4ZOMd0OQXyJMs6W7zT311+Whygp8qGZMDrez7hatxAmt9Mwk71XI
ur5OU+eun9GHFpzb5oxpfA7qeo/geqPJW+3chlQNHLVb2lCMC+S6sG/nI4U+GHctia6alTuSiAev
9rC5K4xpzUrKFe5zp83N0oLslRrut9cQVZzYSKR84IZ1rQiOBHZ9z9xjp/qGupVph7P8lNKqUDXy
RCns5WDKnZ/2l2NTEptnzr/meUosk07WPCLC8TeV90T0plqLV55nL6gJUpm4wlzrEJTtk6Dv1oHF
dOwWUbFt2tzcTGNn6DbdRYjg0xh/5C0aq7ccmrljklMl4kRbK8B0TaNqEj2U7cr/chaiMoskRcwR
TMt+49jtLksyEmjYLuYeb42fn6g9OYpKHdH/rzCX7tM8O1SeqrcxttptnOtzo2K0kWg9KklmvS1p
Uc+rXy0LVhhJZsyBgwpbmq4JKn5L8dyihkcwDvIe6LYEMZ16hyjrPwbbuswCsnOWngGACy+kk/1g
K5+/ZxUHUzCs8pbkiA8uC005s3zPXyElH4jS6D2egculKJ/hetyWbn/D+HkLoOYxKjlN02yQUypg
rZAK0XU7nVmHtCGDn2bNtIWqRsSwPFDOZSM7CSM0LWIjxBzxCfaIcJ55jKzufhrEyZTupayBjxv5
uBlmy1jFW1LeeCf3PD/PWFKvTe44W7937/HP8ELG+tJIFRmbVh3zCd01wrE8L2iJKZOI0OkBN3QA
iTNR7hrYBU2V72OCCN4cvYwzW1EuundF5oEJ/4ctjOe5qtSFjIkjDPbH4nlvre7OsUg+PFMjrEzO
o2i94oOQ+4PTRqcJlg5C56Us0w3o4eNaYMC0U60CxyFzrZu2guSUT3cBua8NI3yafKanRGV3sRK7
tJYPSsR3jWXcpxVPS8BhXEHDDdzqEVcO9IDcQuyeD665ZCFD9BdZk7tN5LWtozemtfgRpLprsdog
cV51TXNccBrQWxPQPmQeLaR15sDOMWrqT0TaU+Z/4uN0gY7UDyNEbx3lq3Jmx9uWuNPer1gg8r4L
EVK6YzG2uEZK+wO1fjhxRSr3zfSM4HyO4npLazNvcMszJSrxyH/gSum93ax7gtfiC48ogLxcXJee
Xe4ypZwN6U1EN+OCxpl9JEVxozKrOrmMP926f1SLfhJjeTNYcRO2SF6A6FVI/q7E8G46hzGQMTUo
yRNY662LTqPy4CXN5NYX9dXg+dYWwvWxPI/5loKnoHpK/KfSBwowSyLSVjJvjVHeDSlSAxjRKxNo
cjmJZ/oEDh2EYu3PH6QUQozaFDfMdK6mOsiOupvEziqIpTN0J30M7IPIWIQxIpSpe8ZCeFWi6KBI
OaHko7vJRo7/vnhyvOrWc/iw9UvGp0Tg9ZijjtYILU9O339JPefeXsmvojxa0r0Vdv/SO3ptPCML
FMUt6nfLslba18ksSTouw6euZXOQMCY2ss7u+mn4WtaxC0U7WH9//lM7VndENInDRTXtek75RqMD
kl9JZFiZ+3JBkRAOS643Dy9jz39pO66RIuv02BnB++gACOsneTGaFYDBAUK2Mb7QAL88DFPyrO3q
3Y3dy6AC1G+L27gsXlnOT6B5TsUQcChGncus/tkEcUVj5RquaU9ezXVgIMtFflTsiwZrMHvHSECy
MjeK2XtIUuPCVem74XJBhlpGVssbt03RXc3C/yAHWW2HsSdC18rnyi29beIW3S7KmptpZE40kwK0
4uD7COZ6T7MkTmNlgX6pSNdlnjtcck36ihrx6nPAXOzyAMqME7vCxRgH3scyDee6b25SadoERw3i
dsPUoCcJNv64eoEbpvbkom5TOT+jIX8jRiQ2wdid7Nm672YUstb1jlHg3cEAubLr7hYg0lu9sKEu
lrfBiX/NfS7k6NpvOz2d/dXU6OfesR4t0GXpqHflRAAY5D38hC4cU4vgjxSfXiZu+XU+sXC1lzmZ
w1waCXowWeSm6e+9EXg57B2cKmhcwQyxpO6nb1NsPdBHWYedMZy7oLlm68Bz30Dhw/Kxa7PV0ExK
V4l6T/7+jtDiRADDV3u7zm8t374oG/8urWlt7pcetQGuCy4DRQZkjN/1hEmf9ssbaecfWviEByk3
mqslu+I0Q4R77fJxA+9lpNU27BYNP3Ccd3VCu0FDkAXPBvVETJpx5x9bEhdQVvJmt7jtzreG63I9
cnX9pYDWhHL1nXjikZ6HAleH/F7W085ofYZZyXIqiRVsevC1tj0MW8m8Bctdb12lzRfXAP200HpE
fcecD6fOMelNDQ5JNxJF7xYaYPDRgM3ek/3dF7PnhbRwnZyYBISVL19T1ycMVgJwiHt/0zvmzexl
h6BZvtQY+dCVM/5peEbNmPEryd80ztSznKdzkrFHCPJIUhAO6fBcysbnHjdrHudKXgIEoC7VaOQm
6CFlTDXgg0olKa4U503KpSCGN14V1WLusFBSaiD1ofTd1VMzEh9ZsifHJzKmqg+FszJsg/RKxZMF
MRj9re1SQCHVuHoMbZCB+aORmnR6RdmBhazfRYONLWZK1Y5WCIxWZjtsm7jI9q0NTscnIxRCu7tU
dNFtZs2qkVkXyKYRfJD4ZZxUv19mJQ/S6QRZogHLSGfG+8QpWBfjFTqRKCRsm1Q/VE1cJpRhiTeY
SGQG2Qv2JB+vWefOgxwIcIJIikR65fnVm0f0YpMa4ItGX1O5QHOf0WVbuupIkBC534OWqjYQqpwd
PQU3Lv2bu8Lxnzox39Ne8WVcZuK2eO51BsLA6zat1/HTOPmwEwlN406n5XYOUkVssuEoEBUzVwMP
tknsfWtk71LKYCAD5/PNyI5rq+zY2+pKNZFJwc54g4Mm2+JUuwPlykJTmdcjdv3Olt3Zn2j07A3j
oRynA5zLcynkRVxj5Yt6+dl4tnWmvuQBGsKTtv0dpoHvI+l/nJiOExbNHqLGPnGbfEtUt95b5FoJ
0Xi7omQLl34tCUnm5DZrZrXarFl05vHL3KEJ214Ezma8XFN1GxZTSraaYZu6c3TCsnmPkbDgkJxp
lszsLZ+YA2BoRsxEQFkEs1AMw6Empx7iNVz2ZUx7lUnEIVf9HU8fs9VIfHaqBohZnaDBb7NS7pqB
Ti57Xh5RU6INksljpeNmR27oDG/11fDIBBkSK1E7zY8iai+nTD6WkXvj58u9rvozz3DJr5UhoU9e
JLOcdx0MVx2FvSEMiAsC7UdsN2fK7U8xE3MCRjSXIXvuZgxUW7vub4cCaE1bGt9Era7KisPw0hTk
VbPgJsYlsqG75zySoA/pIxA8xKBKCUttsXp2YZ5HR8cIbkUTnDodf4+A1RwcbJ2IX88ZgAyksdq5
UIjJ4BOyA6z0r72R75w2OMHf8C9xzJQHrAqkFBP3Grd6QcgG/1iyADnJrhrlHDl27WSTvNbexKpj
Nv3JLMruyJBy2DOY7o/YntyYIYhzwoIyhkGd9se57ziNs6xezAnZ9i4qxgvZVheLMz1Fyj7PkjId
AuxvYEjqnS46DrgBkxHPuWh6srhVoY192hsFxxRz3sB4JBNDHjgkwHIxSTPf+3j3t+Y4v+qCzi5h
OreJ3dNjrTMi0IIbaK5fZFde4vl99lV1TiNf7qJa0gLn5m8SxjDvvueH3hjj8A1GvqrlGDjQB0Fm
aJ8ZcHkMfACzaovbAewJjYQR7XjUxdy1jL0s+N9nu3cuSuigGIZZEidpHGyyiAczoykkcrmKerF5
LekASBLnrXNA9qVedt0ZNj1Lbb03HAVAle84OkzrFTNpn/iQ5rzV8Y+Q0GwNtTP9+hWCFTmiMm7w
06HXZw6uGZfLzDpvpl32iY/rB3aLG5Lb3C9aKpVpAfkEw9UAEEke3OpjlsWLK9tyD5hmb3O25gbL
xI/Q07jrDPjzeb5YXxOLID9lGcnOtcANL40hV6pJccmU/s0CsBoS08TUl7omM5fkoYOexxq9ktAL
f+vmeL3BxHKBCHaKPGRYEpZt3MvZN16z5K7kINgV1tkh68pwsXpcQKxwDSHe1XoYTMj+s3XSU/dJ
FHqZUe4GjiDyFNndbYO5ugQCYUE4PCYDWSZ5E6w1Y4rZDXP+dksr8alpZlyD6sI1iWsavrNPSZQQ
aHfPgYkZzRLtaxUnEcs0hku7h2XiGiJlR7fvOvN1GlV0IsS7r7jkgoA4uVWPE9tXL9NA/DlSy7Py
XE4x+BxZvaNxvq61bPeRJ2/wv4V14B1oYzlhbb0D6oGdrUuvF4zkqTavTEdegShEaa2edN0+Yil+
CPL62Rqto04SeJKWPvYUSibJ/MgYgeRboG+9JrU4mQhOQfjvcf19iWo6mXuN7tOU/WuWXZdaPbUE
D7dxovMjqtNnu9A/qLma2pzAonG9xq+ur6Yn6+0kVhgtrgiZ7SORY042ZXUBUAkTmMZ9QkMdNq8o
vejESMvShxQvIwsi5Q7Qm2cav+Li9Vy6wRWNgVfDYF2YU8HleohWI09xYth9UfF9IMtJVO7km/bU
ZWP6oWuWB6NZDciOuqQHILSx5nDMfF3KN9XfOs2bHXhQmvJq6xnDvms4k5iZGfYaGCWNRaeyu4bC
4aE61fdTD0GzSksIKlPyMEvPOJt4XwDbUr2ihoGzvmdez579WOf+k9SiwhA0cgJoW6bPy3qk3BWy
/nQWwrFetVwTWye/3I8H2qKPJh67RgchjVJHeGaPKWYWiM9vToYnWHneKZ++Z8V0ypgk4Bq6UU2/
XDtIjbgkPy1+ohcbI41p+q/M1Otj3+XIn7wKf5iH63mGVU7gCpNkwqhNIQ10kLd3RWCScA0ia+/l
BD7mhEkd8p9BNUsI8s44WMz4gJjws9d8UKBoie+4fmLeMg46oH2ig7Dr7AoIp3HhaC87u520dtBW
5s0o8nxrR7DAde88/Geu3M1rh8AqXv9zG80jJNzDW/mevv3RRrN+zU8bDQk6cLe25H+mkAgn/NFP
Gw2JPAzYLv+/jamBTmTkvr81CVBAIDCX83TQ0onkh1b2Nx8NkTwEOWyj7IIo7I7zb82U/4fUJWmx
QMngY8VY28Em9+tIudGTRfVzcSeoG8HTx9P2tSpb506WXkGpFib1qrkBE9EFj94Q6IiiZxU8mlCm
PtcDCgMH088uOAai8Wsk7BcJenHaGk0WnAou9S8D5WcmyD6T1FKSLve1iyE1NKn5Si5Ua9AIqbzS
zEA29uxgnam+ttboD4dFAMDYM4jS6orssGkCoCxiJoKo792mMoc7N8cIvZ2U8r8Gqc+kYkjjUYWp
10jmUX3NZTsbFpdFJh1LzbQHUzaCMBIO8ffI3rkB5JLQb42W7a0fVmqtHxTRjsrtlvQxYREkSIVp
ZoPB2974tRl9aIqsuVKK3APGk2EW38WVhSU9kz0q1Oxb8SaY7LnauLMqh712OfMw8Rhx9TqMFVVo
iJHxbzfAvd/BuR0eG7Ozr7veQ0FSivg785aBIyxnaXaDlsMCOx5Zd5D6nTKyExiUeYdgTS+f7ILy
Jc86j1FkaauXsckLZOxAGYyqQe8MYdNmqbVbGpCQWykHJFXPb73rFJwYg+GooWKALj9zOnIJzJnZ
w2zA8+vjoD0aRZ3MbL3wYwZ7EZ+OlRDdD2xs7/iZWyhQSuLwhR5BKINp/2joncNMjD40QHUxE6w+
Lbb+ZCyPHYdc03rWbPGUo6Gd8lULqbmjhaeU9AG3VGin+DUvijGbur0XlWtgognKcScEQyKToToH
LNNitGziRuT4Eyz+TtcdEU4yapz/UyNCc/zPovZzUUPQ/ueL2uHt/dcU8Wo0+H09s+zfHPxXXNcc
UsT4if++nPm/YQdhJWNNYmkic8qS9XM1oxaFsK0LCB5bkMcig6z2czUz5G8B/42Hz6e/iqiq/29J
ZL+6Fchi2i5rowxcD18GxVt/clrZhe9BkfSAGDKFtutaE25wm92khfydCP9PTVa/fidipwh+vA34
ItADcSLyPvxRiesapuwcbojYwCzyVBXhClhWo2HU7v7w3v8vFr5fvQg/vxObAJlT3iiCvL9+Jz9N
gCU7csOFP9qCaWJRmOZ/5Xj4X14OZk9+abgqsQkGfwq1xkBnFFofNyxPHWOS+Td6Zg0kIg0x8K9f
D5h3fuJ/qJhrZNd1uTj4DsbEAIvpn9wVRMiSnvZVuvZwzHFc6lR0FagyzXdqwpC1pfSEeEW8aJfA
5iD7c2Cv6o9KFzlsei5UsATBBQnmTjEpNopbVRFKJhfgw3Nwmg9Bn6KWRTPwTQyYlRDX66H4Jh+l
YCBuyvhDWVEQ7xyn5yhu1F79EjgR5vWY1Ih1jcTJH4pYud9Thn9cUpD2aQbnjvY9XUCfcFiOcRrM
peIbW6lhfdrGxESWfD3xGWMcGYFwXQr8i4ghLVXAAnjwtZlXLhvcwL8tzSVnDGuVSBht23kfXlB5
BcCxyKJBEzJGwJ3em79M2hxegbF6uLChPnMTLAbyFqAQp27TeZI4SQJMlKuHqb9V+VgScTWn+X2I
oukF+l/5vSxS50rV2FUZYCT9PVUkZFnzGD43L9xOjDDQqfPqM5bBflfVxrvu0REju8yf6GrBIZXa
EZwxxo8xqb2ALm9mzfD5zK2VlGsp9tjfLD7TvrDy8+YrtonqXrRrWYoA3XpZGpZPZajtLekGAEb3
2rJJvMOnTt/51PRvyYx1Y5MtNX76qBZMfTER6zfPYqMNGTHXL0Dh6IlhZFHGW1/OyGeiU+OX1Zrm
MEGcZx0iXPtfYgm4QmC0vMOJitIH6Qt+llBD/jIJn9yqzKebpSEvhA29ywkBtoxqqry0n61hMgy8
q1jM0iDoXibmFM8qxyO4Ye6Ufjgy1w8aM3Kxh3U1XrX5ONGnOVH3yWU9ni79YHLjrUWBm157RMxv
5jhmHwOye8YJ3yQyYw5tfCdiofotlcV4UjnGDPkhqphEKmqtGJt2qXFZCIgwENqrxqKAnGAUO7tT
cStlqBoCIZXRFslZcEWu44oJ+bKUy920jPEtvUzD1xxSz3vcTrF3j8gevyLlMVVSXYIsyRnGT8LZ
6EcCO4yqKDPqRL3sBiJEP4g3EQEVCEMfWtFnsgEo1b+io8PZFt4oP/K649YBKYnmODeaFFRtZG4u
OJmRXxsL3dmbunMZWhTTUt5X0qdZntgKXTYQompGfijTK910/konrE2ppyINzqzEofIHLg6fsoLv
yKAnaptPKwHyjyTsALivemMkH03F01PLce4pZ9kPtq3pJp+9XcAtJlrofSmlcu9EK1dya+FF2frD
kDusAMnfmX3kiPMcOYy0utxiJF+Qn+VJa9zA3oJMRooPbOKZWhvph6/d8ha7ZVbDtyN7QQslI7ww
xYTIwDWQpQgllbotCJ9p4N4KZmnDPVN/TDxA9zITr3UQ8duiknO81tY0f0O740miHB76eZTQs7AN
8sjfEe8EdO03a3NNXmc9VdWYQZ9blsyv5DJxuTm9ZKrPggPXKgCQ+ZaWM1KddiUpIwp62mwf1zqm
ED2CRLZJkoZJFf5HUMC03s5Xdak6XqZtgCOMjfJJUvOKYwqZj7YLM5m4YcaJ/L5YPCoTvDzQf9SQ
r8XZkSEZvgWJ3pFo5nIASbMg8l2P9zEvIN8PublAWHCHrduCiOZaGSuP0649RpsYlNO0l05KghbH
fO4fBu1kzHozgc3ApWsJadEaMfatwwerTPmZONOP9Ic1jBv2NLzntw6JG/sowFTsAvBH/tYuSPsz
NmjLi64oTOqHaqtttuS2kcPUlHdhIVmfPYLjg1SnuffBRA6Wh0Cnx8kMNkTXndt2KGGYRUsLJ5in
Nd14gmqhbZFATmNM3ssBitjYlxsah5IvRQMy8GKqnPhbas2OvYvJu9/aRZlhe8nWgaNvdtND79oF
vZq+TUipzHzXPuZVEIC9mWq8pEhr0MJza9AfEb4/mCMg2sotzFEWXw1X7xiAfw8gklWp2jZea7/Q
RBxDkvNw1ySpYX7ro1oBhbRsE06u5x6lPyfuhkMQcUpaceXRIJ9ACKLyQVJZ5KoHyKGbXkZMWHun
eDTzIng3lNN+tXysZ5DTdKy3Y9vFVw6MpesOjKw8BBZpv13tp3hhydSn6bZsi/TJ8BrzfaSiDVbW
2JYrb8DID7Xu0tuygjDF3Fy0H00+Wi90GnMv6EaSvdwcFNwlslgttdOup95N1rYdvFFZbXsR1e8V
vOm7ujXlFg3XumVb8K5108LDoi5sLwzP+xj592dsHckgKDnq+vaY+6N/M5N55TmPWzYZRQs5TFiC
esCDywTTvzPN+1ZI7zO3I+GGFkxZC6+doBwBERvHnm0RMDZSWiRJxP9IcP1Ic/WTixnS1Mo9USti
vCvejQ63ArRDqlm85eiJFD20jNe+s0A7N3k1B6CTfkTImGXykaTgO3sICt/9aNe0GeN1plvRAnev
sd0WyYcBjbOTiGcndmD0L67jeLnWABtPqPVW/0i1LZPFNpL9SLvJH8k3CKmk4ACadPSdrdm4eU5Z
B8BnkJnDAjPdqKWxisu6L0pYYCzAFiwHUMZp00hGYT8ieGsYD59YuubLWHnRcMliMgFVr3leIMjF
nJleS9GgnJOQnL9WfUbej4ul+bZ4JVUBaxzQE7LHdRN1xbkzmPBvuTuPdjhRR0DsNxjYLUYaFZ/i
UUMeR4rq7U0x22Dwy3aiJN2b17Bbls28wpHTZQCaFQF4btHKN7iqUpgLGjsy73HXsUvvhm4JEmsT
j9z3YWXX+Z2lbKQQTc46lydAh/ad8CCJk+LTpPEkaxYXUSdGCWPFV+8DJo7CWAwLsbq12LWXYqi3
3EHTKRxN4efnapCAEtqEdYwHqaYsqxvT4TaLhagPva+lcZ7mNeY2jZ7BvEDFZEm56LSPTco5dJPx
JT63+6a77caySnY+edtjU4kp302lq/VmdjLY621v8wzYVj69V8Yo3O3sC/MiMxRNiGOSl2mYa2eU
NzLztGBjMcSd0AIEdD1kM93w06qZg2TkjKTVzF5mLsK/bBsTBQbCaeZusxjn4HXiMZfZzmDgs30/
WW5xXSp3emuzGlCzwz6JqcmQZCiyzB8+WwL4nCiTbvJhM0rkxcQuQcoKb/2Z+zn26eAJAPCGUAeG
C3sC+Nkvw8w8w60hr+cxvPyQmzwbUEwv4oh0aw4IDtpF3J061mSzns3TWBRAQsvRKxhnAldQd7Qm
aH0FCwNlicGSpFrNMYdjQT4QqHliMOvfFgNueNDTrnz3Rkt7O7G0ub2LikBoSBqOzuRNCtR63weG
QDifh5yPCESVrb2kXXUhg2wyQAT3WG1QASKmIUUvBvsYuXQZNFso8bhdSN8uJdXkuneRN7gOwDPn
UsI+bcaV+07/opyQ6YHkDOEQw7G8Yh5k8HNFRfNqRVls7WZTZ+YzRZdT85amWUD439bKu23Qz9m2
mpg9mXOem3/7z4zi9xkFXLE/XCzXcthf2lvD//6v7tv/+fx/p6FOW960bz8KYdeJ7Y8v/Dl+FbDN
kCADlmnTkoQZ+Td/jl/931hHbJIUzDICS5rrNfVv41daXmlXh2pG6FtAx+Grfg4sbKKPbB7c/W2L
DAYXi39n/OoE6133H3dhzMGMKQSxNoYWNKbBQPv1dp8Rk40KNQOtjeLucYpirgEgJmu3fyTBbWK9
mxvXaL+4tDekX/u0zMW9jnsxtyczVhg5ttxVcSV8TnSmUkmfNI1Tf46l5MJwNUV+9boQFSZZnKjG
uExpKXxQXes1xyoKKsihg/8e66F4N2ErvPiJx7RywO4fnEjtQ7Ol0RKzSVS0mBoaa5m+g7GPgg0/
ckKZhG15zdbO/Sm9JIE5YqmqrP5xwBUGzhWfkrNdxnIiazeybpsyaU9NDAJqic1h3iUtccUtb4qV
39BKgaBeW4aFm5fFv7+OqQ87eg4YEidh+Yo2tIGVhJy6cf6eVJa4k8VC6evi98lXotyVvTZWDpd4
usAAuUG3mjByppHrqBe7ySV9KY7aEnTNTZrHUmfh9l4DcEUuZ/DpdX5vPYs+TZvLtJGs6JiKhEx2
FiQxf+8K0hxYFOPxpU8zOz/POTvpzuyk/QwrnQW1tuJchi3kwzgcY6cZT6AGxuREchUqqwTa1L3D
Wc+8V0lcWzNWZn0LOakn7tapeya9yh3mYMNsZu53UlYOIJO4zTXnF4KOOM+cGG9tSasRx1tLfUb4
dyDoc4q8pEIL/W7RVnwduOh94OwlAwRa9bpH9pmyDCVI3DxsOrNerg07mx89e4qwHk6TaX94YgKa
LSF/+JC/rTg+gwpu3dChKy7ntplx+/aESvQh66FvYpeqMrCjXZ/xnjuwbAm2J/0Nv3Tab+rcpBEz
50YK+cvsu2LDWdZydzjnKqoRCo47HlqBu2GLgwunQTI/01jawbygxOY0xgHQyBi4LG2uY+9H6Lr8
zhh7wA84CIuHgqMpXawcfg3/cywCHjqopC2VeVUC6ru1ew+qHikw72xTNRbvmTwEtwzgl7dmGjV8
NjOimG5kse82dZq6HvK2PX31DTHdW63pvekGstPGxxVHAD4XEdzZ3iRLMkuZOyz/Q/SWWcHSbtw+
CZ5T1UkV+oJLAnFa/g3VDPo1M8rqju5UWgKDWuffMiWw9tblmFIqldoP8whSaTMO7cR2pw1702Jj
4uPj2PKgUy9ejrw7zfeRuBGvjGHrk5Fk5TN/kx3FTNtk5w1995AzUAefsPZiZZbkri2yCmefxpRc
hZPNMW6LDDN8yaSbIONzXyKrMhY9B+akEd8tbHLc1Plwh60G7LYhk6zcDSOW7iWe3YyAsu6cbF9Y
tPtwFFDA8ycIlJs+62itWzzzptAcoWHT2iIPh2Jxr8cpi+kfUblpnjSMIDvsjbYLKRaM3splygxM
ekwwNgq26Bm+Pix8Y9JRgSibjvwuTDOIQhFn8wUg0vmLCfP3XU7UQuPw6e3rxe4GEsu0k7ZYOxLa
nobKhKdgZQ13Xiye/imO2+5yLVp8LwKOdmQp8VRsTbMu7/imdobcXRlc1wiM3ghzSl9E5AOCj5FX
zuz07nsNbIyTj+LrGBck8zNsh+Raq6h5UEFOPKKm1OspHszu3otseZ5qBdbXENiZay/tqHAtk/41
pW2P+UM847luuNnpfak1LW3INdkpUsgVOIOiEjxdyXRBxCXOKqmgL7E2mOrKg80PWd4sqAem+gXb
fFD2D6VMp3GLl6V9AAHc+psEa9CZ1w0/B41soZOkooRu0waWkYXUQLTlleOV+Ze+9atnZXDRCkuM
X+Y2GF1z3CHjq3Hn0Il9iSgPHAXed9JxLarRh2RtckpnHBe/G7KouDgxaPG2XmRQ1dOW2YyA761s
nzYr/j9l57Uju7Jl13/ROxv0BpD6Ib2tLJNlX4iy9GQwGEH39RqpewH1bUmA+uEAZ+Pss3dVVmYw
1lxzjvk7Vqk3Lvw5ju8qs+UsnTM6kjOth3snEcxNGmMeDnC/wT0/knH9tm8VIYuh6GFZpWLiGubr
FnfonGjfXtmRCII1GZNwa3exVFQi5DiQgQIVf5Bn9LtDZTZNeV43w0BJ6M5Ygotwrq5DRmeh0gSP
ADdI+9yhDPXLMmwmzIpcBZ4h3TiPvFPACZs01/1EcTPItW3W6RvwYWxdowmCOXab7oUcdbEvgi5G
AytGE1d/0cZf1QCLa4HXuXofSm8KtpZLzB4vpeBtNWa+fpH8mLAEz4F/q5gIUpcfdRF+qy6ttzoq
ymYdRpgZjpXhes2S5wEWoVzIyL39O1YA2AcCB0wOHnFRdxVJmcmI0m0Oq+MeuR2ZIHZRc/HzefGl
drKqWXZtmhoryXeLxcMwhx31ik60AriHlK4rQGrovzU1ep7gOTh6UkNe5PwEZB6G9NBhixqOwlf0
A4RzOHr8vTNfD6Idrh41lmawoFfJx2PXl/5b0El5oOjR+7N8maHRWWWc74Qb85sdF7UCwyuG1A12
i4qkqo8vdRsS17W2ioBrd9YozzFjhXCecSAbvx0y+3XwaUZdzBE5yIWyx9s+2bUtPvhujPJ4K/x0
jlZJO9yCJYmdbmtkVLz5PR+DcbqlUuq6pGh9ECkihDbM+MOwKyLWtWN7n3ExA+2qFH/AqpkK+ysR
MhiWdjYgIvCa2w+x21p/eCfzR0tlwa8UaOyrihDBX9oMhWTMC1DrRTmPR2Fp+ceWWX9DzQIPMQg/
v+9HFGmeS9aMbZG2i5mXXfX04HXdfEo6u/imBMPAI+Z03tpiDC6WpLlktIEwM+G4x3p7pxqtYOtj
9kboicPyG3uMM6y17StWoaOLAzTEf/XZIWmlq4EF8Pfg6eLEAsR54amH34N3Pgb0pJrVOU2EEtuy
8aLqGOnQ1VsqmcYHBvT5J7KwtIBRAzWU1aV/cWzBXYmBjraoRHZURQde5/6KCEjhQjrpeLEouR9X
HuceXhX80NXCB6XNoGZNw7TQfm4+KUrHmoNOLRFtG/ytx8w0EyCGuNgvpSTDvsh4DzmcMol1l9d8
Opmgfc7aClQoSEBrphmgDy2eBukAWTWdA/VusyU6yibvnzMRDCGuyZokEb15eOF5x3AN7QNxT1Yj
gj7eytpf8uvh2OGYfjc4I0EmIukdyYBT89T6NTkUn9I20lEZj8tt4kf2azUg+BLx1cYpH4mvomlN
zScB7tw8yNoSe8iNDiRAKR+TGgPpqlcuVp7O7MKn1psStNfGhrreuDCC+FzRVoYdGQsZioHnHflZ
D8+MyNFfNN3KLqKMqXbtjFOhsXjT5rus46D/8HKNijLTxMVDIFb2AZrz8J7QUUMC3RT1teWcefKU
mgFO1i5tuk45TutyEPmupFg4MNBbcFMZ/t5UdvnriCS/ajoETazclH6N1Gu+xq0dHf2ux8SHCQ+x
h2c50QYz8aFCgDocDgkLCr4VnVBcM+YBN0lwT7+58LkbiLakWqcIpRcvgrRM003iZnLLwE3sbySU
iEVgsAjreeDMHqskRTOvDX8+hYNMxlU/xx00rrxHaok0SwOyxnFcbbqqlRsHSIu/8bpGeFAE7OJe
2hpjljXUgOU8O+O6H7UZi6+iT3yQ6W3IM+O/Pk1fxG/9pOTvrzp/iv9+S9Z+I/OzLUnVv//rL7t/
/Dr5bW7T6b/8Yv2/ptEH/Sunx99Ol/yv/1gt337n/+9//OdMe53E7//4b9+NrtXtT0vYBv3Hcde+
ESj+38v862dOsWenPv/P/+kfM3Lg/ZvFDdK3LMxJoAVsdsP/GJH94N/ItZJcJZPPfOzd4rD/nJBJ
tkIyIZ9MJhUCjx/yNfxzQnb8f+OQYwgnjRuReTX9/8qE/J9wGpgGWJqCDKJa1nduBqX/5E9yKs6X
BIoeH3mXE4omWsIpbV+eWpKRXxi5sWSCrYUgO8zg1Ao1LcJ2CNZsImDcp7793GiyFUmAI5hQtth3
ZkXOR6gCK2kpsvENSTJ/5fcMl8Dg5s2sZL7nrP2/kiGnR9mZqlU0Qe3uE+4JDneE9X/4efxfFvz4
BW6+hP+tAvBNBj4ZYfjqtm0hOmCC+Bc3QWy3ZkBRkLW1idnsrKwTz7y4gT6O7DOsTWzO9TqGjDFR
WQw9dlOK+Dj5db0e56n87rjcrRptOg/02QxbYrrBS5TOyZMZhZ1eVPUArQJMbrhx7SyhSDqyd4Pt
9A8hoANOX8+T1iqFpnezvI79PUsC/yuOh5xejIxoajLGJxHOJC7jmhfEpjKxSuWX745qN1aJs4EW
En5CyMQTbACaszbwzyi98D2Pljge5PkhYiM3e4ZnLX2rqn9HN8z+oACXaq+SilKlaUig0XW2rh7c
2x0EL0J5EkOcnC1DwiVQPY8JtA+BOjr6NPZo0X5HwyyeCh4o7krDjPluWLu8tXlSr4NyUquws2gs
dBXj+AKZWCfrMS56ayXgGT4bA2Ma60ObZTg4T2IoFCVWiyQ27eWM0srOOq+qF84FatgmELSLKhgo
WZyq8Ez1Vb3nVpiTZDGjHY266coJSRAIORk7auXye9ZeDSVFScYVyMz/QuxRa6iz8V1Isw75k8TW
J08H9tlWjrEKTGs8W1FMkDfIqGedTTYdyBf3AM7BTHV9vWmJaSMTD+M7yBzWztPYVz9jMZboO4l1
nEzt4sNN+s2UO+2LqyuLDVyfPJOWgjiYzQmZAYplFyPtN5vM9bi1FFK0P5E/0IfiSrXiDYNhjDJW
7mBpk6xKQ7O3zU12JU5g04TRNdupjKFqa1ttMpF1n4pFrNDyDjDx2nJvHYZsQ3e1M3Z7PzTbB4WG
cqGwa1xVdJR4rNN+OImMQ3mDFbazRcSmNtWxNioX4cox9nldWi9kMDqeH47aUteDgaM0q4+CFcJD
F0zTX0XVfLl0iyl7ItdaY2bNuD0VmatWwpr60xx6oT7UjTm902WP0ZjSuoB7B305cCvVjLjCA6eq
E04CWjcBdH4rp49Pkujsik/CV8sHd+FX+M4dhySy26fjwjKmeyLy4a8Tcq3KeXRaEejxftxwAzfW
Xpe0l6QvcA7yksWkU+6H0CpWPqrAsR0t4jg+D8k0PsCgehQdVousmn/8xt3rEb9hIzQJ5q7aQN2j
JIve5ltAj4Vl/zrY1iGO7G964alENJNfw3pCybubg3DN8HwrzkofADy+NGq6Sl8eQIlcjSR9KrLq
EcvQLtfegqX1KsyHLZGis+ODM4tHfAp5Ar2CLOyCCkjONXmta/lp5MOLDEYkHz7sQFA9BH5rW8bP
+DSgvvRfqeNe08L+mNJJnblqNBdDMrJnnnLuOzv/mdKEmxHNf3dCGadi8g89lwyrs3YYPhez/K0c
F76gaxwE3LmF6pMV6Vi5pHH6akb1mhOJdTbLhFnjMXApW1VZyeosl1cYIKcmQt8yx3UKtzGZiaW0
AxxYa8GLStZMpgrfz+x8l76fL+kKU2dNA+K+bKpiB9zk6uLHP8gR7qlK8/bbSY2aAFBSbEbLWxXE
pCzVvBl5Gv6SzjPwfXuHfBiuJJ7dtemp5snyiF7VZfJqj6xtuh5WqG0v2jI99LT6uPkrdgC19S29
bujJIsfuL+iYp6jow+sxeUyEREjU/FL2/kjwCCNoxPGu/LuJgsU1VZeswqvnwAuvaXiXZuk1d1x2
jkX9Exf8+WML3lvA3Vdc9FxlGctcD49BxbjmV9vM1Eu2Y+Ey9LIDxUuEqc2PuTEv6HznAIADlJXT
oErj3EMCX0+ZeOCHuwLyQpTCERtzDFIcbN0j49oKuwOI/aZb41Bfc5lnXxfPpIWI5UlvjXqy9AAk
LYNoZL5s5zubk2qgEN1Gkr1ZqrDexJxsWPuTzH+zhTi7ET+rTDqvOVWoWQSZP60uhbQeLCiWq5uL
WNLMuTCN6JQbhA2rmJ1gKybegVg7zTy75I5x4UP9ZMAxxqjGmHPbMWXRHoFqYHghOxPCsO5mEvEs
ni592JULdqCXoe9PwtDvYqjvUHuWKk4+yawuhwnCQpwS2JjM7DiT0aO9p9vapne2JoatWfqPidbH
MhZ3ULSXOocx5tQnazCgyboz+Pf+oeBhcdsSr8xgAgesMCo3DlLmQFYJiK0pKCYMykUZq3U9jjvl
PdvKqJcltg6alzUwDtmyRUyieKcsomWVdx4ZKLeu+OXzRS9IkpFDQQQ7xkrXSy/JC8K0lXWKaMU8
4X4utoVJBHHRIGLc1xQfXOfQNw617z6WHh7miB3uQtX8JTOhFdA4zMBFMfCmMSoA357J0y/gPZqo
cJffLuVd4+Pz5kJxyMx62pKPthZwo9fK+RTs3leT29MDTn8U5h4ouG0WF8csNM5BQsDR5oCh6z2v
MYm0CfRAjpZuKcb5s2ckiJvqxVL+ZXYq52UMyjE8TXFI+1e3LMJy0w9c9f3gELq8QKW3RhbdgHok
L56P59Bh0H0JBSpBfxuFcetAFrl9lG3kpekOnOFqqK2XwAie3anFJEgReOTm73aVDhx6abHxKvot
g7GuLgp/82Jwuo/Al/dUeiFiTGI5Sf+QzDyIZrYPliIyxrajSPJPLWcOKzvcqE78tBbbjyCA6Yxp
o2UNCegtEO5PXwfPzYRWKjwiizRLfgVVuYyUoVZZRUiJwP1+NpBbNQF0VKvySSf2Xhj+DvjifVeI
J6Cqz3TCHGM4sghHOdng+zHwyrsaxc/sduWYryDqc09B907r69TqFi8YrI/ZIQSMpb7wUCh9ijrz
EJh9EyN4deIdRySCQrO3pblB3k15bQg6peOqyJoDWN2/PBbnSLUHSYY8ktH7mGePAlNcIMK1Rb3X
lvXUo9Mg1zKZu8tUZB94ZkBruxi/fCM4JMF0tFCWkas4ohRv+Mmo4m1jmjsY/BBhZ2sJZXvF1neV
oDrQruAtx6A+dWMsCftQaYcawUphAHuStus2b095qBF4Obj8FlHT54ZPzzMULrL60lT8tFg6bxFy
sCHkt+F0Gtndj0+JrJHCWQTxF/qbUIsjihhapG+/JF6ADKizx7xXhErDgZxPTJ6ua7C5dwM+x6Hf
9ZDiaAYBk+De+AfMqVz+XT/Zgg19Hj06O/xSbrS21ogva6szyy1U+mqZ22x2DPqpQVBY9i6r6MXC
YBCtKWB9U5bYpmV5MMr6AZoz5VkcJAvykR8RWupCoucQ/4XETQsgZGHOzh6hb+PhhmRPkXwVMWMx
bIByYVn2OmpBKAahiTZdPsTzfLZcb1hRZRAto5gqsKmNf0dBPLSaHpqMZQxql7EtjZwEk33jynAU
5iuPIymd6rcKO+ZhcLh38946Wt7UveC2THZJEu7p+jWXvZQbKvhcZA4Sg3P6Z0XkV5NavhSGvheB
/cLOcJcQjMSVw8nBNkDd3pTgQo9tOuD4iIIL3l5SS2mxn2jOgNVgng3yKBunEh82AiMGDpO8ppw4
Pkq6oPMSEaypXA2EnPhtE8uHWWUvOWW1JuczYzLJMtIequKsDV7b2CQAX/XONsV4sSobc9eNxXMA
cHHpiHFdVLxRrUndmPDn27Kjpdq8DPpXP5kJT3r3GMF2gHeeh5sRIje2jfJ+Jv+YJB2Elm5yF/0w
H/F7HIEp/LZdiAWMIpgbMcSO1TtlH3C65+pIUfuw7LyoWLVtv0Pr6z6FjtcBuxeslhiS2H581K1g
/ZPPn3ytn+GQvLmdeddmKZaCxq0WtmPEIJj7r7AqH5wpPcmOqjeDI3OV+x49i6MHP9SSLCUhkGcH
Y7YQcJO9goSD5LYgELntqvFUd2a9dNvkWvtk9oSX0fs4QG6Wsl0M7nTOk54GvchaJzS7cIdGgieQ
Drx71TmPEPsPlPCwM83mjc51SmAGzNDClD4HfX51MDgu8yIn4O38WTeDXdWjnpEZtaerYRKqbKnM
dsjdSkc+lkXLdZ4jF1PPSnd027EY3QwEYLY4LdNr6dButOpKz1EryFfNboj4XLO81cyJVfgWBVW3
t1JdbMtQDVhi7Ghfe73/0HLbXssxkMRsGmvcU/RZ780UnoudZclWdbPzK5Rnv4KPJ/5jDTi56ibZ
BTg4OUMIhOfjSLv5aMaXvHMLAFRNK6nA7UzjkLpR/O2VvvNmen2G+EpdM3ZVEWf3DFL0P9Vjy/CK
QS1ZlvVEsKcKWUL4fcUU15cMlNFoOb8FAwZnRoawyWVB/g2+vo0R6eDcxnJrj2zYrgchrHHjEYm6
jGQof5ohbo6YH4wdFmp3XQCr3Q9qJmiNQngXYDqs4YAUHYH2sSQHC9s4DkZui01b+2+ZTUmmV9xw
EZU1NCghZrjBthZspiBsf6icb08NngJctpEdP/uy7b/tOZ4OoSrEmw99bDWUMy0bZgnBxLLNngZN
8ExLbDiA+bI6fspVA9YpMpwdPAMqX8cZ7HgWSFrb8cTRWZthX+BAi9pw2cK3+GOZZlwqmOKYi+LD
OE7DuiEou50wTkqOO+n/xNod77lOaFBZTereJcacMa+MnXcYi4zTyudOrAo0ZHyO8GztyH0Z6I38
JNENdCKrfuc6Cp7melZruyvYG1GviL/R2Zdp8RJmpsD1nJlbnEfCWLZwntdOkza0EEM5kK0OGaya
fpt33U1TMKLd4Bklb9rGN55UchNDaVxgGcFMOS0S6EOHWGh2EWR/5XMWhenvMPf9R+6Pzl56hAZI
wHJTdlvjPOvKgMyjeRRSZQNbxGo2aNYZoiZ/I5UF6WfJid4ydE3c19izQDQNg+K+IMa5txqvQ8RP
xs0tpLUnKq4WvSXG3RDSRsrnpnltk2r49Dv1Si/WVjXDMWGE2tbS8ZDnEz/7whHIuSo6vGwMSXhJ
8ExQYjoVkrKWsS8RSFydf2NYyo9u47KhFg6XRpMU8iq32YbmTh7f+3AH2KJrcejJs51bF7MVKcYL
X/Z4zf3a30pLtZuAGNmy8z3Wl4xwDfyzobLHO1Vrn4819Ti7LunVkZVSs5lZkXwZrgEv07VADPTW
uOUJUz600Fvfc1wzez/hYs8/uF9iqzq3up8Yk/MgfY44PnZyyiK6Wv32lkW7LbvdqQsYuQLvjmg7
VFS8sBU+DoSy1JP0YNAtQi1QZv/SC5W/MzmEPzoR02aKh/jUCJeaqySdXovJTq7xQMIOZkxwcdUQ
rtOQum7hqG5Nvc9EYFiCCQlHq+VekxSHuK6yC15xTu3R6zZSjvmrG6maLjqzugQJPVuZm5sXl5b4
h6Ib+lMazPNHYfGk81PtPaRWOG3ZJk9Ht4/0JWqm+YPnA9sLL6yBkzWuXuMXVDXPULpvBFlfm81r
U//oTnCF5M56ErR93XuRcJcQ2uzn1uIql9pKHK1JTlczgBTLz5XV1BLzsbHsZ9wovufam5mo/LIx
u/7IkJLto0D4F+YMasAxUa4qz02XdGjZV1Gn5S6Nm3zTmh418SM8KT2FetXnrYbPY1ri0+gnfHjg
wdcddslVEvBH08sGOot8yjLE3fQ6hfF8rKzGWVueER8DW13EUD35bZBtgdyO3HG4VNgZ4o2k1/tp
Drp+aXsAr25deQzEDW5YF2fiWzrPGp5PlLErqtUzIQz3QDNruM77On2adZhTckYNUMtudRFEc4du
4E/Wle1IhMe/oS58aU9ecG+YRvsgcemfHJkUb4USvaa6ognOoAHNDSiYhNu80sYdxWZpurNb5j9K
uFM+3UFDsjW0k2NVyM6kg0bi/pmaEu1UtROdC16RtzfIZ62uFQVtz1lcQsCAuA4wzJvqcYFDkRHQ
4QNpBzW6tWbwY3B3GURDGfrwAmYPDzhFC2nu9segTD1MGJMLgYwvEb6ghd8U8zkUJglOTXYF9x9/
nNp1EDflQdit+LYwC+8dghw3ZbO5sADjoWDAf2Etc1cXnnqspsB6DXHg3teF5IiKGWLP1MN7G/Z8
71lZWekRyHv8VPRzvVVwx95s3LvfUHn8bSMzapBujqexqOLvwRb2F4Es+0mEmXHwM3quoMHdWmdC
I2LTRHcffe3UOI0vtMZn/SpOOJGROtiU2YCvzhpEQ7HIqFAjoetHxkdYJs1nl6flV2yhYq5zDGo7
clXNtJgyxfozHqJsl+J6v1JnMW/UzUByX9OrgaJE7ZW9kkHLcdeT+iVahM1870YVR5SZdIJLfZbo
NTOw8xSSQd4OxgRVJLfDK8sHLgGto/WJVhub7R4XxwXF5iXbS0vmO0lv1Ateq2CtSsfazOjiPouu
FnakEKKHe1KDrGX53bYM1NBw1z06zXGYMQyPugTFMNUDhgfH/YhVYb+7Rq+3vNr1gWohj4bwHvjV
7QFRUQykuz1ptfjC+s99MbigXDw8YBbBCD6kmNvCfUePMnkPTODPXYtsvInaObuKkjot4Glts6wo
LFqWuUH4BkxH6ycABmqLWvHW5bifhCefWvoJ2ObjP1zU6TRdJDSQc1b743eC4wi5am6espHq6BUB
DftOi3q4T6bKXtVD0GHNqIpmKcqSkhsKp+to4dhFeqWeytibZqmfyVMZ+2nkRFqEqKhky/RPghMO
k1FzK7ae8rUAiXcyDHsJ8Q8OXo2bKxE7IzHnddTMjBOW6Lat3iUjUWAu0KQTYh2DxfIFJrDRLMkd
kVg+AS+2j+BETX6ili2xoDFCmO3orswc4YcT7CfR7GxT/NxnxxvltROteKZPB8UoNQaqoRQq3DIw
MmNtFYhYIYtr2gy1O1+GIA7Q1kgqbOqhmbfSJnEXudyvaulxsZ2LdMVmu3hmqIuPvd+DA2ldubFr
JZ6GyICEWuJ1Q9hwgMD4TOWOcKZlX7jjUUZAH3DA3ea5FPIjfhHeFQ6SZCra4Al4cMKd38j0VTSO
/yobw99qvqcXD+jdTuFmqcpJOysHxfcznlPDODcDtqAz1spgBsSUv5VyqmkIa+UqLdk8gabIotsF
A/N3zxnirfFk2vCxaL560br1L4wYFhRRm5XyKp6hUpIyj8dNNXDqXFgJN5cQRhA4lwLMEx/0Rr6D
IMq/katArvl1mh4z0akXOzfCB10mSMKdqL/nXNR/ld2JDVcR/TxUNzxJGbnvfacz2H5FUz7BcWl2
I3wC3P8WAqyVF8a5tpPy0pVa3+HcMfYEjsjLZW56abzWObWavlBpwp2GTSMuqEy8sxTc+CzM7Xpb
qolLnu16ilBW3z8ji3UFQA4K1hJsNMtwatw182G1SQyd7jNOpWPBneeZ98dPV/tcDFCXgJFG6tFQ
kbrOXY/4MoJDe6g4atKVNWPpXJRVWj+EEdsGEjnDyqq5MPeN7LG/V/UPy4N2O9RTNbIqsQj5g2i6
GXt0RMpHDtWprBHr40A/AEBhPeAN5VWlwly7dWQf2AYSBlGhU64DCGXPKcBKzI+J3NL+TIjMnYpu
5akk+fIIXhDmyng8kC5Zax/VqMEU/M3P1WEkE+o3GGx4bcow7336mu6UGdgbyID2Kph8fa4Hk+HJ
DTqFTEIt5/ZWZMVtRt7HcWHc5+Z8jbLoKulbe6wCUa09w1cjJi8T6MnIh4rUmjc/0w3h+wwVw6Dp
2cQJs4whquIR60NjP88sQg1aoVdWE4pHycNv2Uj4PmWY1B9VFnYfHDLDyfWn+WzmsXPEnt9icHbn
58SGpg5yUHwUqbTfPNv0lwOrv68SY++1jrufKiL+p5o03ggklZPtsjpbmK1T0ntWsVPSfdUfqeaE
2JmPzucEy3Z2wvFgS77Wsmi0XCR91+4Rosd7KhnJupQdCiB0xow8Yyrz6kSC4DRTMHifexAkcrcS
R8AIgi60ulawJwzxbdAS+8wphNjBiLpltOJ2Zc/HyQJ6SsaYetHa+SlI4IWLvroRkubCIYJFADzb
OTyLNj7tVzgsKGJ5MaRr/foBQqLdsKDDVj5tGG9Jq84zTdoT8U6FIfMwSvtYBrnkbeK/Oq4MdrcK
g81UWPE9rVSCmy+R323rGIRdAs+s7nTH1sFujLsya/3vxDc/izBNX6IG3UsSe6LVT229ChmPkYvV
Ol0MZz5wr02hKQ4Owb8vG4Owx8Lnh43kTVciQH+0euGYq6wNX5IIWTPBUEpeBONRr/eO2chlMdTn
obRgaxjGY99J59jfGuYYf4dFektgmtq6iE5Mr3XOGmXk4gXfgm87YFe6Ktqal1rLbSAH/2m0k72g
uBpvuDMzic5LqgtXdlA9J7F8pmox3OcuMRUuGYfJGT+MXt2+9lIZD0keXspc3FEAuEazBeNrfsR1
fQxbCu/tcj9a0WM+1g/5IM9zPle8FE65C6P4IdEyeLFgHy5TUNaANYyRUKu/z7l5wqkllvjKtVNi
ViMlVavHwW/FovcMcyON8cqwwVhfNlufUo9liZnwe0ZuPsz5BBPE9iWtXDlXwS88oYRFXYCfeGmz
Ztu5XlUucEzVYoMWRoLRcPCHDp14HTj6tjTA3apWQuc1yshNJukcL1m93aQmMTwqPtLVssDOGLAB
DRCzuwI6LWzlawcfZUCKj/PT6A/4mMah2qvGY/sbhtUHu21m6rKTm9bx2P1on8X7CL6D2XKrykns
IuY2fTPk/cFP5pswmzggiWbo7QD+c2V1afmAL8O9YyRF7JXYpbaWH893PWfhdqQ+kQdW/wpcGWwI
G3jamhVSPpP53qZ+/MVsfWuDu4uFocL+TYWKieyysDUfMaDv8CO7moeU0XcC0jk88p2JL2whW3kr
GGzYqQ2Vtc1D+o1HJ4o0/Y8czUsrGaDbAmqRz2HoYJzsZzIATjedmBbdtZhQRWtG5ZJk06DfItaG
P0WToo9NbaI+zMlrHsvYGVkVWTj95mo6IgXX5srzGm9fzWT0+Vik9dk0jBsX2OtOPKqH5xI4N+zH
Rn/6hu7Q+LhlAD+2VPfTCjUextxPX7ELdQTUgoY975R5e7IP1rY2XazPHRYMDIckGriCmbjUarww
1bIfgAAu5qws9dLk1oHAMg3WE9pb/6zrHoMu5FufUmg3qk/TaBnNOgEVHB/axDEg2MwuADnW90Cq
c3awT2XY54dwDlyYlxCKGYKNvYG3ja3SaD2yMmyRE+p5y500PuLIMXzUx6Q6xNRWlsvJsdQlpr+W
qWqys3VRuOGLlwYwdNhFgiI16rR5wVtO6hhT2q5v2/rBGi3gcYMC6WXPkXXmwujuEa6B7DpJY/NS
NCYXtNScMFhW5eCvUW8bTEEu3gHCY3Ll40Q9mCK4lmWIQOWlSX4nmUuPmddmm5i8IPm2fJNNyuUB
a5pbPy6CP1sW2f1cegOrXSnI6mk+gMveMTTvR788BjWG1QIgxSUXnIAs3cjmGaWx8osM2BrNTGTR
9JGtP99eNrj9Qx/Dp1ikSWusw2CYrrVH0B1TXLKbMFMswihUm9n34jvTisUuTh9Su/kg7f3qEepb
NWFKasMz+6fKAjJmcnd9c+fGvifMqCC4F/1Hlxr2VhW5cRI1SZ9lYTY+SeuovJ9Vmj3BtBYPfTh/
2Rmq3Rq5TyA+kcSDtG1NJeUmWc62y/Dr5pGAcPxY14V/37oFTvCsasnQErv6HjIPAPd0yw/TF8SS
gTPMaE3jz+JnuDTJ8b9UTKEbjgNnTxYOxkFS4fMtqZpkK2r556hrUpwHUQ/5sWJ0EdL6EkYcrFjk
eieTncGh6fv6bsL3t2dVmGxwAn+lmPIhJpAaFcyLN5LqtGlv7yVtNXz/2sFK2IE9cGVYraUV/XX4
gK+5TVZChxkOybY7GgHZdibw6RySRb+gGodXNubmI2Wi+mFiqwPAvkD+jGfFboPN2CIlt/LkGAGp
bB3k0ScDPuNTy/QLxqHyH0a7RnOaZymXtp0zWAbhVO/SoQjhuYXeL29/jB5CuS9dUifw/pwUqcmI
NsyjuyjP5p32KssFOeUH4OHndOOQU6QihqKoBVBdLnFK4qAOpyq9q+FEULuo/Qezv+0wGezmbVBl
JEcKJ6fKrfXo2sRxjPhHvsfbI2JZZLfD5l7nqb4j59Wc8yF1hmUfsds3g9DaM+OzYRhusPmy7f4q
+khfteER++QVhMoQDUa4bkqiFyhfr6hxSGdt454wHjMozqJdNwOuILAddB20fXDK6HG85ANQPyEL
sQyVp7/j1hUrmYX9YraL+tTPTbwnzcNG0iaKraJAPWpvru+cKc9WrSIZZ1a1BTu44/Hp4ONzKVQm
QzC3pHvb6MFJ3WlF/sF5bEQxnQ1BemYQYfsSDOsWS8IyJqPrx2SGNCYFUwiTCBbAr0YHLk2Bfh8h
qd0YiFxP4mM9o7LoyRz1QjlBdizdvjz+T/bOYzlybduuP6T9At50E+k9bZHVQbAcvNsb/tvU049p
gFfSuVVP7564TUWod0wVyUwmgLXnmnNMp2+ndWcmKQ6G5cgcgawNTWs8ykaVX9AWccbQ8kKGlGCx
H8sbEblkx8k2e5lns71BgU2DcdKKd51T3i4CAP0Wqtj74iTC+UESfpknQORiTBsDfPj6uoz1/IVk
2cugivXIOeLmTao5akXvXjttFrzHDW3RVjtuu6RrTpOqxI6V/FJo2Fd3NH9eq25Cp1gjG2kHdOXw
1U21cZdlWh0DoIBXqipLfSyO7Jn9vR/+iHHu7nVY1tHKdLrQ5OSVPml9xMoS/+FwYYsx7P1WL0i7
eHI4QzYZo6DihgEwxk/MHxqGuzUS/8XvCwu9xYpcnA9oNbWx7M1FNtnHrme4bNXAtmWw8V87rLme
ofkGtSXKTS9k+C0rQBfyFE/GHxVenXvH8d1bA4PNU5IMabMpJ22F/fEnTWACv/j0TJkcjha9P/J9
zFOGvrYJY3jK1NxXzVeFZ2UXYvNE+LSM+BF0GKRa09norIsvY2kZ3loWlf3DTmL2+Dbz3BVNLb32
mL02jmc2G7ORhyZ3KUOOGHrYkFvWCMM5stjWC0+n2VTYQv0NNOmPTr/FIYrKrpkASUwNxL7xJ2+q
IKnE7SjZd2FMxFDIsjokqcENhhbBpWyYlLOFv2BTcVY7e8Qi4YRLXHh/U2/3O42Kn2PJoOmaqeFJ
1HxX+wMURY1xNFba4OzseDSDDGLpJjFVuvv3fdiX5DtVKtWv9nfT9aeR+i9H9v9rbm3dwsD8X7u1
z8m3n/J3mOTn3/hfcWYM2Y7rkiLGfM2T/xMZ+b9pkjpRZ8P0NP68oS9Nav/HrO39h00iBq+2Rn0R
ieXFY/1XnNm2NYLQmmbbNpFm/98xa5vW70Zm4swaXm0N7d3CMu5wP/ndyExfgdXpLcKyMl3qFoVD
wCgDiCHYmy3W/dbQsPEbn5Z+4YYc2JrF6U/TEe4GZFECAASRJJ6fJRYQfkYEWho9ydh8RgcySjLG
tTtn2hmCL+ECZ8kZoEMiEE//iB90+HeojSeVgOElibcKBBzbdLQUHwWul9Q7L3mGMQzZ5tVLygGA
P9aHbsk+aEM3aiuTzfVSDrnEI1g4EJUoKMo+DUt+Il+SFEXbxBgal3yFF+bFT4Yj9+B9xi+oT94U
SyJj/Axn+EtOw/mMbEx1mD7JJccxIH2xMlrSHW2WG8c+q4l8OJ/xD05E/dcowa4M2XAJiISfYRHm
ReTwWlX+r1Axp4+fwZKqGaxt9xk3qWaU9SD5jKHIz0hKq5FOcRXmEWSEJbQiChbx05JkKZWP/fUz
3mIvSZfsM/RSZLk4l59RmHhJxYx5l5S7RBGeC6ZER5oxP0M0XWr2p6hZojVtR8omNcjXZJ/RG6HH
3szIRiJnHmqU1+ozqDO7XbpLP+M7NecYM7WHR6YpjxUlCZ9GZw4LKOhkP668JDFWodeiPAJ8w/Vt
1rZxsZfEUOMn1K/bk0+QCC+ovDlMjzauQ3D1JlynN9hjMl/bOWSqY+8sgSSLDlg2vqQIyK8umSU9
zhea2WeWCRLoeMv5Eg7JW8JOLLE+SvpIwI1A1SSp7NgkDvAkO2jsS1IqXEJT4xKf4ikzPrBdIlPF
04J8VfKZtTIGknyOB6XUrBdXqsUC3HwM7aT8iToHfwV7fHjoHbYkddjHxbp1pvSGiZaFA7sYGRP6
s0ZjnwPy3IdlzqDFKde5mHPdlYepFtLYIJY6GEkHe+L43uNt9+pkgiKDr551WmRUgdEIBCBm3OhF
tTHWnYh6sueiHWlArdG1OQ2OYnrnwMAmV4uyGli4Jusr9LoEG2Wx9BZrUE1vaDqYTaKyKUCqkC79
CuUCjw6fc3DhmW07/WXSezMPStb+ePDYWSpAnl0DBFxmebx1ESyOJQIf9TspX3iDQWlRQ7A3knmF
RpjRZdRDgZnSOeTAQXg7XzeZgtmiFS79Ywx5eEsAR21NlwZQFjSdeFtQAJSMjRUqRwMlYZHgbRo/
JjH4b5UB0W2Fq6lDYYGqzeewUY+VnPSLxBrwHhotzBb4TJAOtEwK6nrCevwlo0ZTa47iMwhudll3
1WhJtwp1zsitFdkMJbQnYcUSFQVR7awT9NdbIT5oQV9kP6Md+HIELgJQWc6FI+Vi6OLDvGUxMFtb
pTHzBRPdtPaqsbo9whzIEcJ1NNayWqie6TgxqQOwVK1A5OvpL0dJHClwNa2gaMKQRncfl9SjbyDi
e6HBLYjxxAa4xj56dtfke/DcwUxJ1GMPyT/ZYs+ouzvmSOvaTNysHzwOoTLw5eRNAQSAydv0VC1t
wZ4DecxciZ6FAJOW+CKUfMMBJo+OGiYuIGpublPXaNdElpI2EwAu6HC+l3wLu7p9J/pIfzaFOAan
g6hamqxHmyuOSNl3j0W9u4GX5zePiWFkcp3G2vzKVkl7K9KcOyxQLL96avSsYbmWllmd3oahNadb
IRCNtpRpYi2OkOrAxqfEK7eK45aHVJj7Nzhpbko7URXVakO1d5k8mKICFOZPKsFsiHUiR5oFoHOe
ITzinFKyvtRo9l4QcaV9hSGbYR9sU4KLrtDq13qKyyaIGhycW1Mw2sBmaxinArNvgftOswR3Y9ii
EIRD3XDBU41M1W40dNa2krlaE1Nos0MN1f1d+rH2gBCbaKcyYVlHGDRh2vVCz3ie0t4p9ik3rwsM
w2i+YzAe5M6vwAJGY1R6iMLlopGxS45oncvGR6C+qKigjxm2uacPoXcCjWOMN7dt6SnS3DHxe1jp
EJttDp/DNs5LS1t34HPvgl9kHnB8KYH1pmkIWUx13U7oVb///8PbP5A0xtJM/F8Pb8//478j/0y/
wWg+/8o/pjfLgvfNM2M5ZblMYn8F7QybyBxQGfrsfdOzXOcvFI1l/IeOtUPzyeUZDFXWXyRw0+br
EfpiICQ6RkjP+ndmt9+hrFBuTMfBJMZ3Z3zjW/4x2Lt+p5ya9Dzg0vS9i4dzn/unAj26GIePf3pX
/i+BN8f5vaH8H9+M6XV5PS5vhL+Mkd8/6IGLFPye/8ZewEAas3vsIKKYn4q01uujQjvjptHiX1sZ
9YjsEnMY/yVnWXo7Ci+ILOiq8/aaKkiXxQV+FWaoLqwfhNd0Nki1KFV3o8Elsy+Tqo239pyV4tAo
pKeT0bCQ2Tvu4F4IEDXVjeZZ42yrpI2u9L4nEyAdOTanmNmp2c6WkbOwLVherCn/w8dDl2IhMVnI
eZM1xlxyyAQPQBce4HRavEGE7tqube+QuFwCcOw9zWNXF+BRcp6fBekXiycOrbqgGDu+UgufOw2c
usCcnXlOs6roVEQ+pykBHAh4MoyJnTLvaRV5NKRh16d7Ss4+Bja+QMCCridrW82avu5pSGCd5WlY
UAaUq4OFgbJby3YYkgIQHKbGXelUenHu68QurXXeofEgcjhhezCozwiDAk6gT4496SDakZsjrTRX
3I45V2pjoCJ+iSuPChg8SKqLXgmsz+VhrnrrSyoWDkwfiW8R7Ze6Lh4wJAG1AeCAF5wFZ4bTbjMk
IUgxNeO2AD64MoflK2VhuSaVATnEc3fJ0G049utBritSgzF3OKe1r2AgHqPFf6SH7SteQ9ayI4EU
ERtvcec+Mz491pQtWRO7BtvIftiCrrapoxlrNlCU0apYgrLWQXU7wAYMV0RsAPrOJAOxLlPpljTH
xOmOPgGQoAc8yAkLE8ESPiuaAiN2EqSuuPXjsO/7eWCLYu1zVcolQPFABOg0Y3LEiyPIMFeYOuhz
65IxXPuG660bfs8DPZ34wX/qKDqbQetx2oVqX8yFcTFG+9Eqkd8xmX3EyjhObnSpvbwm8gdZs5nD
AjuG2oJ5uHt9vk4h6K1TXVx7ncIqj1ke5E82S7HPdeM4TxFzM7XBeClw2KXy4ljp3tRYc42EONCW
9/NU3vSZ715Xzrly+rttxD8pvGUFJOWz7Pons9M2djldcaITDuvCF7PtT5oV7sEGzZvOh06g5vAw
m2l68HK6Kgw3Wc8GD1bNmZefCWsd9LzAIIYro/ml8K0b+ScCCy626rKdcRl56P9WRsxLcnmsAYt8
sSSZN4HXrWfTDoxJAHLWYJTEhDKE/wMfJt3O/nh1kybdxbb6qdi7Qe8gFz5M8RMJrLXM52046xSX
ZepS68WzwwJmZTec2oz5XM7JnT42bIC6i9lNu44hYmiBGMc3oiGlKJl66JEc6W5ES/YM/dVAIScg
wN4ar9jOyyFnOO0bP+jZ8Hgpfqt996lQapDc73MS/wJb8tRhFaIJssdJ6pzKvHtzTPI+ZtKsrJLN
RGKrb7HkCR1PYbc1O+A4U4XRf5ImBlTj5E686Lme8WuwqdzEWZpSe9nMa1g8d7OuLHraOFcJZq0i
bn50A05bkLgpIzeCsYDfZMbuT87l22WEB1IVPdZ6S6Mry7oNHDLyac1y0JXLLr2cz1ZkLifbambP
l/2iH5gGhcb/NmNq7FvBaw0v2TjZhxDHwiYEcCTz+if9gpyPwHOuqP3covJtbKg+rKcxl9MWvs4T
1tTKNW49zrWVbJOTirV6h7qJ0z8BQOwC94MKskVao2OoONIAeYgIEGkpWeTMbze0yDyorKOwsOFS
Ze57YOFIJDixEag53AWZab9GeGn4f30MbYETtjaj/Baj8xRW7t2wM+8eugYuLCiMG3xxz5Yu/X3s
mUgS46tqsMS0EdnImFl2aA7TzHczWcoGRmaRvoj1+THjMQ2LBlaJN/u7JKsjdplFvhva8teUl68o
8z84K+9KfQm1aLEZuHFnEl0Ew8Jd4/vM4roucWZa/ggHN+vaTdQYW4t/PWu4sQLL6tND2Yvj6E38
pHGLGROZWHuNizDedy4HExp3LFMlgZWGD7kbXZ1Cfm8gg4VVz343ie0N1o5NoWiFwiepBbQsPxea
zxp+oDN5iflIWyruuxH4Im8DSMLdOEU8bnhIlFc+9NVG1wapX0as3qj9Stw0s6A8fVEPzRyKGwdz
frd9ts0ddXR9QS9xyMYfqNQJ6tGxqU0VQDn9ZQ4ZtwY9o7cHF1i+SeC/eLwtzcErxRGeknayvRZo
rxVme7L22CYZ1aNcvluGCadYf+aMzse6cneSpu0hwP/xhZJ186dKC0EdtO6v5iG/uKwqAH3Vq8qc
qZmzp62nmm9+HT8bQ2X9nAqqp0iF3Fynmx6yZsp3o5lsefh9w9f93tbcov2imQ6YUvehkcMzYakW
dyWhoJKkkxyqQ0mbGS6b8Ns0RvuhsX/1Fb9co68Jx1lxfe+LdDjpTm1uMgjWPCLL4jkKeWKyRIB2
BYKGN4pfEnbDF3AytDT11HuqBVTm1I+GPQG8TfTLXOW/sJqord/VpA0m85pkXFSFpTqSlRxBxFxQ
a1HaPGYleDWf4nlavWWJy5jiTmY1lnjKu8o0Y17wu9fQxynrZBwCy9gWq7LAzE/q5NTRvHvQGFxp
YkxOKZ8NqFSaBs4S3zN27AO2nDdvqkkCVvPXqC4eBPepEH1vNUhf0j9okzxOMuusmdgmjHGJkmFo
Xxc8XuY4O3pV8mBX8uK55ZPtJVh5p8hZHoCQpTh8Ps7+FK7MQsshiGr5k+fM7zYRIZLL1g5PKn5I
U0vw84nFj1R0D42q8Z8bgmNa7a89R3uPuCJof9K6s+OnE7d1x934QyF+AED53o1jddXH5NFOEO1C
lpKB7wn91fZcrHhUFVt1JQLksfe5LAi5kv7fciiuyKvwa2/ExBZXtjs1I0+WM8JGr4WHjByxV8QH
y+huiKYfgzVe+IRbZ6IdMK/DfIsMU6yE7V+7Al3CnNBMspanRIHroBhxT7ZZRNf1fNIz+rSqsv9R
aawZTf3Eth8lzc8+nMy8UQp+S1tMmb211rX8ImOMllGdf898kihhxJahcnDJzNp+Tuw7bMoHQF27
ybDeINnychkxGOS4DSI5rBAICOUnuLE6+5VXy/64Gb/1g/GiuWC2Enc4gQB7hi32WBgk+zHW9oGX
DwLOX5TciqLgo+hLINiqea9T7CrdHBrXih+GoisILpRWsTHr8P2MdfyAew6zWuwJF7o3hpCfycDW
5RDHDcDmbMqLx0gDnHXhxjzobCPtIl7LGSBOnRRIYEIPS4FPxXTdPcUeWvmB2Tj7MmDvwJaLHsKj
EleLeVHdcoqNTU0PUgnleW25uN1uGjh8/28WLcsh7J9QHMvRxPU1mKFgOABz6uYfQM5atn3nsvMK
LJykWEdq/AtEtdqmDnLPy9iHNz51DOlEw0WQOgXvP4hDg4X20lzI3iR7sk2r3wmQTG9ZaMTbwaJY
c+UWbbTYVTxKcSZRURyQzvYpZrO1KswMkL6Y8MWQrrK1506iZ8AM68f7vz55/U4bXV4cJ0zH1D0N
zgK21T9gKk3pxm5ODDdoWTS+klLLX3st34vC4GkoEGreMC972t8ATvQFXwIlAX79wmNdvi3gVcdm
LWAQVfLMP5ZXmZhb4l2DFjhpj5ZjQW55MRvdIh0xjkW4kkYPQA2SC5/oohiZ9hGnMCVzneNX8Btf
/M1v+T+/D/7Cd+UzBRrW4wf8/fwZlQYXSR5rQYWBl3t/b1TrilvLuexphEXsnkYZpHaobv/6/f99
PfL5RljGcmA3QOOgyP3xRuAOt3thSPrs+DSfCrf0TmOmxCXlAHoXNc5q1tRhH4hB/F3tyn8633+K
DhZETtP2bHSD31+yHguv8+m7xEhG1XEfeeA3x3ImjGwaKZ826c6Ot/7XL/fPa8nmO/kmSU4ouzbb
wj++52CM0gWRGK3ZreDcgjnbbbrq7V9/E8Nzl2vynz9fNgqD47EQoyUHweVPiG6WFgk81CoM2rg5
obs9xyGzT511lCe7Vfg0xgPGUUGGLM5udWEf6pb7XuElaj/ltBkzYy0PRWwuDcGVoHJ9dYSF8AvX
1SGMujyjVZq0Gw+q7AFnwmJUY/9sSgw+NTsoDxvDzoIC6/oEq5WzVZzY7al6IjBxdBPnXqdY2HU8
R6K6ttLYt3mNGVLIQ0WHFqwr+JiLX6TtPR6WAGJXKfPZGbnW2MwCvsJQDPfODN9oxN34dvHE2vQ7
AfqTR1v0miPENXeGL9Iej3YOvsamAD3shndDje9aX38JTeOYmuVJ8KFfp226gQ9ODa7eHIgpNqtR
+M/RYGDbgpIZEg9PiHBYBCn15ub3lntSnvc9NcR2bslYDhGS0Az8f9Xn6RMVMFfQ9tspGXbK9Y6F
ifIPodL3ta9D2DzFrfOB3/2Mj2Q/DeZjUvlB18OBtB31XuhMZqb8wrvyXPW0RRpEFEE179IpORbC
fmM8usB6vcYFOHODPywiyo/q7ksPAxArXbnidASATLCMFt8zHm7gAgm11f3PyqrIohGUBwGzG5IB
hopmB1waa1GFL+WS0fbqdjNjTsoS9zE2sQlncTB0xevsg7ArqGZ10PNX9ai2GIuXlcUqDbNDJYG/
1f57OdqHaOYaTpurMYH9iJJlMN1n/QBnvP8oBp+uIrN6NJPhKU9x7VAzrCn9q6BP3VM+wyO/WJCp
N6Xy5zjSj4XV4LnuabOxMHbyTlbkA2cs8Sjy77hD4IWyIORz1BNB0OInprmXoaWtAzmsCXKNT5Fj
a/pDJzjbD+0NXuIzHP9h2zSIxkko8+8lKcmt1PQzKRL69cqTU8Ap0XByFixa1qFIztbsHkd/7kE8
8Tv2NH/egGdhzvN2QoIoLbN2BwPxPNlAKTpTPYjObK/lKBg72/RqeurEafQmGmrBial4WxFbx9Sp
T5wNj6QdB/ZwbrqtfVYOej+7u07m5kZEBnmdAv5KVtXnPiXBwe4XmYCYPj5Z8HY9y6SOPK0wgfZY
UrxYSFOAwDrxgERCEWc/L4fWL23efq0sWodnMbHcKor20HG1bZIqeV+c+U5BUH+csM6xod5C3dpx
P2gDlqAEebhplEV1xpYNISRj/9CsS0rEVrGjU2wNGmtlYHFjHTKyaZUMXZqB/YTw6sYiiMembp9X
s/E6jXPKV+ye/ZrHWjOF5Ob66otX8wRs0LjOcoCYUzGj4WFp6bTDkGWu9LY7qbH5RSXDsXPmb9Yo
YDTh0F81+pytXGld/Nh/HFT3RajhcYhlEKl4DtzQxDNtIlbVXPErjeuWT6rOS2jIKosm3s8egGAz
poi28C91Om1003vGK0CPrI6LD/9tEPI6HIgpmtNf7TF6VxnrPL0hxjLu9cJmW8lAq1g2hkh+M6yN
BOt16Nv0dCRnWSUfVd0ecwn9QxABRCoQzbitPZ0CmOzWTck3fFubmEx+klv30dEC6c0nNUXE1vJ8
q/nVrvH0924Gv4+bbK4hhqWtRXahyEX8RRHd2LXkiVauyZROxmStqAXCYiZrIA9GxA9H93vn+ju9
cKCm4ADm3F1roIsn4E8Y6g6hXZrkFLtafLglfIdQRkPgyLR8grllP3awllFmefvZarFtIikp+vKB
sHB91URCBboPaLZR2avFEY3LYMpefResCFDMEZ7Hwo+IM/eZRwGn8sz70Qr9MPfk+DNfX9uD+CU6
YEqh14/22jGTFkI4vPbNINu7S3oq0Nl1/hpnBIsjxmFUxzBHFBs97UJ516kAI8GJn/wEAE6PjqWM
q4lTFJpnrz+CGFMhdczuS5eIbkOMXZGaGYw77VKQwA1e6ok4IDOt6bbfosyCDpLW00WE2kLLjrIw
KN3JWEdee8MNWO4wcR8copRlr1mBaEPYMlRN0S/PUWcanEvSExwZcAt4g3dvB8MKQs4qa9dBDohD
TmhRlx7LCAdjQaEGUgTzbZzJ11aZb82IT7qVGYxIVxmBdBpxNL3mqsbhYerbM+WZuGldt62+Ew77
YRbtsNNDRw/6RiDNsgtFbtITmAu+1lcLQiQX3/LY8ijpblEk+xnq11Q1sKPr+li2joeVlwTBSpeZ
ZW0b7BNJ0PTtcKZ/rVRXGbn+Vwjq9WNCsCtaa5G8ZZpBNeYU+jPuRc1pCXOHwqg3qPJy2EDXIUBN
oSpQvigje+ZkxWWGpoY+VaghC4hz8QFUdmP5qyUP+9P2tdLcYxwwXbKJNA2nEhsJZVxtnSDiJ8MB
3rZ5k4PMCp4UIpnxy1Qz1Z1946790kt/yCENX3T8y0/VxFKdMqDI23QdxV6VrWcbtPn8jc4jb9PU
VvZM+YdxVjBzao8PjyOZK/ksHqD1OPHW0utnHoHe2eC1HdmX9g6i66hf89LbV6zK1xTiuOvQzLyT
0zAh1hIwQSduDPfujizXa4+6TIkMHpbZoJRQK5MNzlvo6FO982KRBWALhsUN+aj7ZBfigftg0g8L
rQEgjupd/020MakCMwmtXyVq53MrU+JXzWTtBkdci7liOnGuYxlrC3+IicHXThJVGpG+BK2H4n5Q
lkTz7JxKPQrKokRDiKMkRfsC5OvBoVGGcd7w29eO2BiyeOvBW8FCsWdSRamxZXrvITpauBiURWDE
oLEIW/I4rgAWnZTF58DmBrMd3IEnnOsabM1VUWB71TPzfWDFtzekrWMYnpCaS9dUx3qYh4Pdir0W
Ff3dMOyfrRZV69QW1hkGRMyoyCeUxlQqzEPFA6zIYz6Y7Fe2eEJfm7yWZB9mZ9qFvYY5WjuZdvvV
moqvbWNfO6/9TvxyFzFjGHrqrkVpplvhWBF/1o37g26VQIjsuDyH0bxNXZqRGHu08SA7Ge4Wgvjy
AO2xI5gGXtbR4O5ZCswWsAnkiR1NQ5kapMYkpSLHGvr5gB3wIcwcsDZz7gSNa9f3yp12Xpioh5Lc
ByYGQEm9v6mSvD6wmyDmTxnWqRvmS18upgW9kxsKFaE1yeyDAaCAFjFspriBHVFlHwTSWF35ub1u
jOGuinodLx26BJBXbNR/Ro79SGBAcXSQR6NMz4MxDAGq8z3z/O9NCvNXpDBv0UbWPek26viAyyeR
vk+bdC1NpFesphyuo+GiYQ5apYNP5Q5irojbC4149ygTQTJTmU7YvgnGftyNVtJvxoiVGksFHoOJ
3EdlQk9kN88vnh6SFsrAEnY5f6AcnvOwxBRqV9abVeYlJBGfMUJHYVgpGMRfcTIspQkMlSbAl30F
yEA70Mo7bOqGUC9uWTu5dwM7T0glFG7UA5AQ27tLAiMXl2TQTvS29oZc2B5DRXqhLNxVbfj5pm0Y
YcFSk+VAiy1Jv4sRINssbffAu0A8x6JYRJXuHqTNTER91r5LGcMqWbHI+ZGkKt8JZIpbW5oPeW6N
16z0zCdtYO5oRu9eq7wAmGWVX51BXfqx6Amqx0tSZ35oSoZVOjxfGj99hUg5UchO4pJoyM0NNRkA
fRxWmTkdI1jo22iQXz0HYEKhtX7CQ81Vt6qb+l9l1tTrqR/fU4JMEKuoNFRa/1ZmS/xhzpJzEXXO
GrLPtLfRAbYNDOkgVEytIH+StTKSlOo5MCSFSRV80Uf35Z4dIEhdK63Kf6i6GB8wnbhrbNgb81Nl
gII1280OPuIDgzZr4KIl3i9e59J9qHrJ211vIx8WQzSRpS6VF6SDzsNBgbds843SxpbyMTzFu1F0
3reW/A0qIrkc7pxcT9zIDzEtnQml9HAZcZVb0RPdy/kTIf3hdTFgcAWjg3f33qmoC63bUqwxs4Sb
uWSi7ya0Ojw/dNyt9Qi2R8LzEZjVVR/STdf7O0bsmjRi8sAeER6TujlzAzEm3WSifuzoN6iRc3Za
ZXZb8D0TVkz/l8ywAoGAa79YOPCxTrnkHGNuqGMotpOe8JSr4KF0U5RvVVrSwFCBloyXQttoKHYR
KIj9Zx9EXH701JjgFzMulWGd9A7bTN5/Z5VATCZJNknkWhvP4RE9IA6uHLfG7D0Aho1HeTcN89Qp
PgE0Wj3lZQVhQT4XJB6J68AlIigd0AAKoC2SV8op5X20/JMPUebRyiH5GWC9ZOjmh74Z7rkTKaJo
zbVhFdDgPRu7oKi1LwR25oOMzMMIxitehZhupGF8UNHwAmHCfmTzzRBFtu7d1akEcBNJY11JziEd
ii9hQXRomNr3SpCrYUFgHZJkfhbEix78CDxTg8K2GWyvWrVTGW65fA62AnSVGFG9NVNUAaohG5ah
o7ZGX9SvbsXBLY3jN61iTvR7wJaunZ5N2oM3nc1wPXSXyeQ2w2eSBX8ZOifDIY5psJSGE248RMp/
DAVve+P+kgbmePImD+7oRJukoTxgJBIVWIJTul1efeBeCx8p2+TU6E1le49n/0SOqTjAR2UE8zkT
pZRdHQEfT5AxovTItYunX7b+TzMR94IRvJttScis/DCVc2qKVN6zCnmgd1/bmpwFNOGDZCVMu7t5
1EvWO7oZeVy88rWZDIK37E4eLS+9Z+x5Ln2EVcuKBjoqh+7ci87eRRmtsgPyKRkcf3ZPzSDRm+P6
OBGxwthZz1ujmFSgZJkD1zWmfdhHT2wXBMhLdHAGkG1YOxSj0T36kEj70Im+eIMHQo1pWvWMVSav
twzXRGQeVE0Qv9X6p5aQX+BF6prnynvu7ZQtNeWtVPcU0BkII/NsgCDdWOp1VN24JyLiHOn7GFeV
IrwD5A8KQBnuMUl+s+aSQMIA7HUobR800fxNk4Z3hNUS5HH63jQWSpBbU0sKXBDL76aNHHFwiyHf
UAuE0TCrn3G9/AwTKtRn7rGbsjA/7CQrg9pr6X5lR61iMNYeyVIKi4AZ1skxVg3spDG650lJvUfG
rwkL4taxnKsLEDhYxAeyzE/e2N14h5L14jAb+26P04uMme2cTINSdxuG0a7hdozgfEtxSTNU1/4N
gZao4kyxqeW9TJ3+i33fgvKsDpph3WO9p48zS95yiqx2HIHFJunkwrxx6JqxDZASQ34n+8LWgzTt
3i9inlNLp4upNd9w/RpB27KwZrq/Ksu6o1DTvltnN9XU5IEt3n9b2N9sN+VbuFZ8mB0slk1dP2a9
6S0pJOhAHT66ot9hLe0IWY/pMYZG9YMoJQk3/gqe37fO4OKMBvdccale8npcWnIoq/c4uMPHuRoj
UR8I+uM6NuqXptEg27r3qBip7qhMfhBjpIAaGoppGc+6ndy6mgtaaARTTfurTWkoebv0VJvjBH+/
webQJSd9bEdz5WS55IKhk94e9Ructh+RxZWTkIWNM1ivcckau2g0zD8JTXKi90dqb5aTjWdzGBh6
i2R3uJlA+fDf/XZt8d/ghk5nNdUvcZODv1ncmal4Jsj3BczHnneRJlibf5jy+1iXbwM5PL/haOuC
/uOYBQpvwk/BZ8Qf143Z4UE1WChjXd3YTf3EAPwCK5tyaNU8pMli2K7lKW2ii6kN+472zj3dvHhM
tY5wv37yDfDXvnosaT9dEdd5tfD4BFLE0A/B+ZSajdia39I5fnHpxOYD0G9pRzmQRv+wvPElTQlS
+piiErN4ozo2fdUshzhor21j3pgzWwI6emkdXjk8tVc0m53HrsRUgdLIb9xKDwSLvjdjnQZxm25N
sEpJ5/J9+zdst7inM44XRQqCFXSC0ThVIAwLGQ1RabR3rK1vToQHoVN4WSLicNb40ctqPwmqPVRa
V1sqUXr+FX22qrWnvo5fm3j+ycVtkWHN0zX7gXwThc0mU1WISOY9ZHn/hBn/mw8QbjW4Olbnvt3r
XXrDT84a16b00R4F6Ag0feYv9ukc5rexTO5skhNOQzOECeHdJ6toUJnyasvGcgOZOXvz0wVUSAZ8
PXALsiZWfHmbOhsTwOdmEjjyWeJ/5JE6Y57rd5R9b2sDPwLI93hdjv29cZoCsoZ9/Z+MndmO5DiW
bX+lUO/qS0oUJV2g+sEmn93N5+FF8FHUPI9ff5ei6qIqsoHMBhKJTISHucxMIg/P2Xtt2gZ3o+++
1AFaukxhnGDp68hyWHR+ILK5PS1j/mIS0FcglZ3SWQenJZmsp6NqmjdU45+ZCdwTzlgLq+JkbRXB
14DYHfI5dqZwu/ORpXhnOzBY6NccfQypULdcyRQzxPaWXc5iuGTUdYXSukbi3OecySb/Dqr94zit
aP2sf81TAU1sdk6EDs/R1AGYWNgIS0lBH4ITEblvrs2CUS8hq9Hv5czWwa9FqB6CYxlvpevam85D
BuVmNfwCzIRpMD6JMnooSfIEtpZfauGQeiLSBzWrkBuiOM04Iu/6JIRIyiB/scerSNTX1ehfV5Al
RGk5cFHiDFHc8Nm1LAGmz+5hl59kivnfMvgUTPVwNqrlHPU6NZRhBjuEoJ2ysi12MJifOgzZB+PD
9U7suIM8XNMth7IxELS9sfzU2kUVJxlkfg7GDzgZNGVE0J5OFloPVBi3NnnT+4wJzpVwivu5HknZ
oAdwGkkOBA5B9WseqLsP/YlnKgOvpd59z+1eRE3HTGH7dpRzjAIDbqotxF2r2Ok2qQ2SaZ7Cr6FB
fADAP/+YcgnJt8OZ3Ytgjy/uAkkcoEJdzHcyJNymDvqLkmwUxEIlzL1WBBemzJyTgujY7djEN20i
6IuFLg3HmHVm9vqHNiRTDb+5hY6vkgerIb/Dk9VNyN26UTG0wbn1BkpOH2kdjuXqCaVq+6DDsj3O
mQiPIHvKfdUU/XQZIkpnQcDci5rbhysyeFN0gaF0nzgvAfPDQ9mD5Aqo6xkl7bRd3IDy56EQtXdp
GXZ2jotAmKi9hWwwD/hpXO0gOXHa7pI7N6SVXOfqPUv8+XRY/PCU0g8ynXjBRfPZWqU+q133cYHq
BHCMM7P0s680j+KtAXKLz3B8xT9tQdHXR1Kj5p20+6dI95L5D6jZumegbPou3INnfKVViTc16C6G
CnCXYKyApVHTh7dCuEQzdl9lik8GRqgkO/9uHB26LDphexfZeUdO16E39gHdUEEAWPIThA3rnlVb
Wy07uYrJK2igwwd24DMvXYEiOn4uu+E0WNDgLG55BJ7AI0/0DlU7iie3la+L5pq8oPwe8/B7tAxh
Gkt5MXrTcJlFBuaIc6mG4X0Js9dqAHsaGx8JrCglzMZ8AOxP1zMPNRCJiXhDApo5z6v5HdjyXW2h
CEVm0MC9kURHZ4x8sJ26lzkFDBtKeg4o+qKfuyPP9+1SlObOHiEbRw7JrigbydTbWtnwUcBm2VnS
vnFNnFy57oopzH0kl/Q07oju+po5VtMGTOu23OFHsbuTBL8IRFoAkoQqdtKG0zHEebHnl7ITDEMG
1MB1THxhiU7sPB+5Zrh2sY1sObym1WltrxBwWL1uqMv9UpPwRNvf2XbaOdYV8yvWnrOh8A4V7ohr
2j3Lgc5dTQsQus2BLIEN7m3EepJTrsfZcNdb894m3Yth5PNg6Y+c0HksVmW9rcrg0cZtIv3gHpLC
TRY90oq4Cfo8u57RvGJLDupTlvsU2aQ6xVmAZ3+0qGiNKjvWdsA3gBGoCBMIOtNi2Ztsqc+6oKKx
kb+6YXBCO9wwcs+uCheyYBbjS/GsDhgFgrEgnNBejydNCcVnTZZPF5s7dXgKILIMmvOF5sRE72Lu
w+3cul6HMil6Ds3wAmaBEx3dzyn3xUEuwSN9sftRriRp8hnpv9G7DfZwVE86Q2UZtW+5GYCP07ra
w7codh1yvkRhUanD8gndyL4bsD4l4VU/iM/Jse+aSV5WTmjTbYAAEsw4sDNnuC6Q+gTeshuVs+8r
QkMIi77L8pb03w7BI1f8g4j1WiQkWWbhcJuOo70tNHmgSz5l/MqM59A5jRb/gocIcw3RF+TJDO9O
vvDcEBziEPsR1g7jt4keVDUcHfOWO7XZ0qY5h22GLybbcWXPTJ9JI/8eZ86+HJ+MlQMg+IySjg0s
oI1oxea09NQLKZR3MJsZwUWsU3V+EdFDbe32nLPlaT81b3JZ9mW7kCsBX6IFBMES0NerK6zrrlKN
X8czNzgZ17vmjNPLiQuX21ta4umQk5xl02q6huzrTGcGrFvuGXMSGPioExKk1i4vOnyFh5o+OAdJ
UqVUnHxnYfRTufkP7dRj6KobSvPnNM4uZBUVcLqdp0hkyDy9sEfQpSjgFwvdipfK8ZKYGwS1LnWf
ssfHBPY0pVi3sY3EjTZfAJ7fqboyPMdlqQ/JqH0+GJq/MCmWG1vF/ZXsSCWgkTO81nDkbzi31Hdu
VIX3yudhhF4cp9tZyfMUPARKY8k96FT5CpmUdBj8ZldYXk/MvNXpnzbDABdEmGeItewRmXTdtuhF
Pp6FYJFZ+5y9TbPYjpcF+apEscbwt+mRKIxwmnZODm6u8CVyypTcvkFXAuuSeYl9E24xj34SKlrf
l6yusOoMwHznFxYEC0i/HxZ3j4Sft5vAXtFmOeuaAZqH63pxsUUgA9gyojdDdNdw4ijxRs+UyC3q
eJ9t9mbxHJaISsgTyrvPNvOCG9+pXhbFLEeE8XVnYBOxoxLCGfjJQXT9PjJK3MWR7e6cWV8uiA7Q
ROxnZj6dAlXrVE11D70pQeqd8+SpkbDPFZZSWV92Ffu7AizCLmhRjE1uVV6bimwOyw9OkCufiAmA
lGcTBEw999lwbroeIvXgASMJPeq5Zvmkn0moXQnEZFHG4x2DAS/WkxCOUcCqptlZrRedzca+0Un0
5M0K0EN131bu+VgR3+KW6zIp8ncS5bZL2l7YcPtOiK4jD61BhlWpZtkFWfBJmYIXAxcVQlf/K8qs
8CNZWMUDEjUOVe2Qa1PXVoyqTecErzsFbT+/vVUZhGHkA8XFmJrTTFjpjjHVJT6EehMhT7ZKxK5J
qNNTA33nUHIuZKjnv1iW9bjo6kbMkKsme+JN9RMDSO1u3XKSfFje3lsYxSpAQZuKnMCda3PYWIJb
CoVdZ0WwzYxzn5NUy+QCZrhVPEdF+1mnOZUbiTOcVPNF4Ul2k61MeWZVd+zL3ibDyMNUkPX7bJHM
JTSi/ijRxDO6jDspSS+SCsOFExHAYPtYK4VqzhcILmYpDrILpz1wHMqwJcAwV/dns+/ke77382Su
67OmpFeehBbIm+TcUs4zgTh611oB4UBtdFycfriy5uS1ibvHcvTms64ljLfySZI2PTzhCkiolxaH
IDOgqVrDCLRIeVKEOjQV+Ev45yQDplBmlzVrBqzJhZD9C5pvbjVeBoglb2+H47fZjopkkyJMvIuk
sw4YXcmYmqPwXvreyoRYXpDWrDA/SGqZhE+nQzQ+avoSvfUMvYYr7l3UnBLD5xwyYONkZU74NJpk
4/vJy6TEt2Hcdq+GAnMBDBzoEzYI4xmtyDxR5hd8vqLKL9wElbGTWysSeTnGJnLusH1Tsact7E0i
fSlwkNFvjSGpmWXucWzMpQu1DDEiJXjpP7U5zPKq4eSaBimTdHzkm5pmxgYXZL+j80kSjQEMCMVL
W4s+m6nZdpPIHzgA36a5zld6iX3S4kHceIVryS1Koz7ZNn2Rcc5vTdjQA64ESjoLDsAJwkgCLg3v
Kbrgu18Ccpk8xMUhQsriVWYV4rqxlvN8MYACpMXqO457kZm15SV6jI8OsnMsOmne2Dd2Jtz0ataQ
9vfkgFFMWZEiEqruRfww2XQp91OKH+ScWX/g7aVbdNt4EIHD4+IwIU/xJBnyoPr53bO9udx3paz0
XmqOTnt3HBLug1n3jE+jMr0ZUiv/JircRitSsXCDdwmgxLje3O49SsbV9pLyKLY4OSHehknyreMp
KZ5ArrMg5AaN0a6TJMx+5yDHuAFQhp0yFl2aZ+hp26wrsyc6pHzuUd+t/yYkDkymM6czTWiXiqmo
peWQYBZYK6JUfKnesRnlJFXMptuXO/Jn8vxyMv7QnDMdQm4kozl4JV6C65r0sPCiCM4/atklM5zb
YfA/J0QoT2YEbbVXPANclhL6dInqsbgbRsguO5uc3StHDh4gzwS624TfYb4SfZApONp0O070GMEZ
QZaLIQNVFoINn0NTupUNVpp7Vw7diQ0GsjkMvfGTU/ZNvMbVIsbwkDZ69o6QI4LgIl2E379S74E5
bRF3luS4s2huCL8crZekjSv4dXrhAAtMWkMtACbJfLBdOFQ0GKH7XYzMfa/Qj6XoNaqQuqxxlpNo
Bkh4wvhSPih4ZPEel4VcToassPAkr6DOq0p7ljkL+pHcZjy5Zf5FY8ZMJ4YGDWqjRPcUt2bsK4eW
bAob75xYhxQwDmZfpq64mPL71tKE2FgMjKdb4pv6+ZyRbF7sslrZ6jxSYWxfjR5mNRokTD1CaDA+
mWYOUR8W0B53P8lx+KSVVYwUW34lrjgoUs8LkSY0r0VqizupZ/eli5px3jt1j1IBv2+wavxI6UBU
l4wHPwKNvzGmlcgoakmm0irgPBfwDTHyYu0NOd/1Feg4Xw02ChWb84V9I5GVD3caapmCcx7zzSTD
zMPYV37pXRIMjjgEKW4D8DezOf9P1TzsLJRwPoMugLw3cUHVfpnanua1GrJVSlEs9hkkzdK7XnTG
9sGCjnYVjPwwnqZLi4ZTDC0dVssME06LMmThQE5o7lWKXZ39XlePRRNBTGjtbCmvalH5Fwnqni9r
rnp2TDcqT5kujDAg3CuwHCQRs/8hNxmgId7mVU4oE9F3FUNFd+4eF6tU15OPcH6fCCAEJ13U4p6X
pU0mDqKCqjrAmwRd2a5zS3/CTk+SV40H23QMZ31TFJRBxBkBdp20zD9QiciPOGE72TjDL0kmFZW1
U07nqqfKHURzUIiMqys7TeIJtwtnNrTyfDLHnGVs7UNWPw7BxcVJEfsskqOYkKslKGqdM7/V9rPl
YiXYxFDEe0QJE+fUCDpScoaylJN7YucZ6r6kG9xTWNVYC3ptTXeuNg9pPKGOnWwMXiPBVqONskTn
40/E74WZTd+EfpvJOK00qhzCs9wwr8IeqR5AmAK3iGDokkhQzWTLIjAiApA+pvkkaA1AdJHEwaYn
9fcdAkd1nIagPbrKoq1j7ISxHE0smkxTND96CZTCLXDazr6ZEi5ny6QrO3OT0eegnajus7RtxOYN
MGn7akDud6qyHKfMorW3Rk/l3TnFArFIqhUsnGICWN+bhkgD+ApItyiZLdBIhLBHrCs2n68jJpZN
iaIKo8EvubuO0UnPuUxO/LYgxyFtVjX7HE79jq5UfY25mOWR2cpj17XYThy71eC067Q+jWdANNug
mtABFn5nPbi4diIAnw64CyAdlx1d3+OaO75THA68rUSFUB86L5cP9hz0AxdLMM9OWtlZG47zfQ/w
7jgDroCNQnAf65QoyLojtjI6A+PMYznQBiS7pabPdqL7glWtzqPhBjVW+YLgluWD1lJLHO2i2hm7
5GK63TJGrI2cnogQyvPZ+cb+4ZDx2MRq28GiH3ZJCK1tR7J5t+0JELik4VM0B+KGyssmXvwOBPtc
nuVSDy968NGvS1eyBzUT3eWyLNlsS5/vaSL+4K2BM5hvtcqBvgbUF6A8W9lemVmLD7RN1PwEi9Oz
UCa6QVzDX1OsENhNJlEiyKQqNpsavchPjvZ4G8R4uyHpSqyyfhKT2RMtNDX3LC1Tc4gL/FubGYMj
wOU+GPSewHgrORc+JCtH8jRsUtNaAO2S4RX9EHJef5yOeI19sFvIDJ6YGWbzfpQtik9hIRll0Bsh
Wuk167cUkwp3UGr8H9FW3fUQ4Nmi7K2uu6Bl03QI4ClwU+T+61BO1cPi6v4q9jAPN8Djoi3WBO6l
3AbIjIij1feAGhB9Iv3DR6dmH3p1rF6Q1fGzhU31cPQ5ZZmdYFFn9BJa5i4AlYYaofWyh9C0l6rL
WmJDLAJLt+CxHkAum5egrUkGEV6ukJpMZH29eaktbydLiA83Q3aQDX3+EWtJTE3i4pu2Uskhqlsq
ej5Zn98xPkFhJ6zK2SFrEuTOVmo4a/tG/8RVRRE1CyqSLh/tgyDb6Al5qsEI5ILuCscFbU4uBkFU
uZzc+x6+nnVK8MZwTe9l2NtjBTBaOGa845T70GWuzWIFmDTYdO6cPMxNWHz3Q/bee7R7tSJ3EJnY
HcV+dLTZiW59BofpReI1CMQBQuCjNgGW2EY325rRKBITkksdqNTH2pQ9OFvASClEYA+3ptVdwwXt
kZwbaT5jMukQjqi2fIyzmGPlsvIzmfWlWHFhRtI/XZpbdBL+F287ulVOiMKoi0rr0q1a8djAc/ks
kZxYNAD7wD8MzIWZ89GWVsjLyv4s9umbUwlY8cFENHeREApu7SRTbGe2s7pjQZPTSiQhvrkGEjOt
KYnAhE8ymho8UL9cC4vfw8l3HMpyJXN5JOeB+5JKj/teTnOhkYbm5Hn6GTOHuQ0i+9zqCveHCT2i
tihL6OoLzMT//HtDHDC9xZFR75BTLBdDUAVvfdzJT7HgCdvRlKvujOnXIPHOaWidIDo6I2KMNSOe
claYrIARvEEhaE6c0EFv03qI+tukZvMp2Z0RHbn8mFifpywqSjSYRE+c2YLx/tjiwd2gcUR4VXOE
IemNYtu0Uc+r0yFA+V5KFy1KkqQfJEJ0O5d8tgvIt6y6A2zTeWNoh50XtYXerUOy9TnNg9MeYORk
BcR/J//mUBFelViAQXgCzBSRl+4SGApbSgZmgd5Co3EzCSibm9ya1uM39XLNXJjk9Tywh3bT4o4t
9hgjs4+x4My+Y7CAoWgOCRiSJbrGPQRw/YNQ2YbUGEn9NPIgs5TJrB7xzHpEoHJIMNN9a3s2Mzyn
aNCQ1oSoBCN8k6/u14cFN8ssT/RQsiceYCJvKo4hQJ6zbqLlGuLGKhZJcHtB7azBANKLzvhEOklL
i//0wyv04tZOjH68BfkzHRsRzwnsW7/AicC1YfhPc/j525zY4OBR+1F0gt9b3dslk1Ngn+6T0Q6F
ZU7FJTYJ57gXJacCZ6HykS7pDiBrCyIdiZV9Oy46anaiK1bVOvbN+FajjaWF74pa7QOwg/gXZmNu
vT6QzrnT5SRrETb1kjE0ejKBh7Ugbh6bEn0ydK30Sy51xG6Mfpq+rr5aZEm1HosWLJY1NzZ/W+OV
rXG2Z2THMtdHmDNwuxRzxvOzkFZAV6lkJAhkuezvZD4350gM42vGnJ8S9AYA4EgG/j4awF48wU6a
9R7jBl9olqcrpbXpbIVg0oAX/OfuP8Y9Kms8kTxaMSL3XaXm6bj0xgD1DBvu8IHuynChIu5SCNEu
p0nvl+EtWLeaq6K1WueQc6c0MK8NzeVfL0D/mycCcu+M5iApW7DqdUTJ5QTrqU33LpvUaJOpulNA
cHrwCwH3JQ52KbaThg3ZbRFmiY90vVdQ2uMxdIWYD51eEvtKe4FKr7rZn8LDQlTehdt3gcYuM/AB
pWHNi+C7ZIMau3lKT50mq4M9CA8XXcbScyq2u3FIT2HP8fP/XAUiaYX63MfTH3E4SmtM+41KMVz+
WsCwGnizS/9piP1t2I1I5ghQC2mMZLHNL0MfiyKmJNTpoD03XUYeusEGDk2mfanEKSJOlPQIFpiX
UKHQT0vPFzflHDGgrxNYEUkoVlvst/T0t/6vgrBl8RGPebek1QWNASc/IlALkm3XI0ncYlC100ME
nSY4DYzuGsDaqyBy5EE9WcKCxWteeC7ORJKlT1Ye1yCvIvrjmxZ5D3c1Qs3voGE/ZeombRAdQ6e9
bd9RSK1xg4vYFuQCk7NIXhyVoID+dllBj05OewBy9qax0sLsLJIgnrmHNO3Mkhi7/ZRNPf2osEGG
4mgaSFtbBdF9B/2KYobp1HkVFzH2CN2CJG7iFEdHbdvzqq/2cfEuC32SEyNjzOAblIF29+gOFSpd
yiKGRX2tkUrh+ufOSbwhe/rnd9jQfm8PWRul/elQpAIoFz8NxRuH0idjSmIE6f8wFBZO2x5t6MbA
p6TfQRowQqBi6SfMQZkJXeZXDtHII1lq1S3nhdA70RM5Y9tqzPNP0pbpTZE8NwONWmYare7YiQeS
E1V9PyHPCc851XP7qWZi+oIqKn1qnYBbPqbrUuxyLw3P2LtG+wahRZhxRjQgMmgpApqiumaIF/RT
EZy2k3TeqPL9l7QO94lP6g3iSKTFTJzm0LseYuskHIPoKYptUgDL7HoYgRdLh2MPbQh4WXl0FyWM
sXGbdciVuh+bGFD8e6yIrstmfejE9PzLuvd/Pqf/G32Xx39a9NrfiZ1/+N//fihz/vlTxuf/jgR6
8l1ev+ff7R9far2az7IiqT2imfXfv/6Yq9u9d++//c++IKdovu2/m/num9jM7td1/+sn/7d/+Lfv
X6/yMFff//j7Z9kX3fpqZFEWf//XH62OWLgA/+FxXK/kX3+4voF//P36e/zb2/d79l58/Y+/9S8Q
qPT0f0kOUrBYpWszucdpOn63Ha+twULZCueyr2zPc9S/OaCWHfwXxYntCSEDF2QPfs227Dvzj79b
rv1fGhKoR7i6h1lX4aH8/+//t+/x39/r34o+P5Zx0a3Ipt+dn66vpJKcYJEfEQ3kYcz+3W26ApY6
XQ3dq3DHaQF4MnJ0qhYt76c6RpA3NBm0D4zSwONqNWpUvGTN4WXyGEx5Xq2/NJJrSNKJWz0l7Tx9
FWFJpuZ/fKz/uuzfLnP1O//bOLpepta2DVNXST4Y7fzBoGpBUVhYf9SrgiHDtMbtg2davi5JywnD
x8BhYucAz2SgRSvxVVqjum7dwXotseFB8kHx+fPnl6T/+MnhCva179lrqp4tAx38/skNxs4ixx/s
j7kkxv2Ajsn7mYMEqWHfGL+lw9fTcW6cKTj6RU4X03CmfkZvnL7DzA/forbruo2XONU1vWsAq00v
mR4Wvnan0yL1GK+hf/CuCI3EgjOYyHsI7TA7DzODOMESmn53h+VlBL/imZeR7Q9FXzQyY5mDvHzB
g1tcK39wrkktk+gmYHvwkqA+Fvrq2me6QofyJh8nl8lklTzOcjaIlxv/zPKs0d2BLSmdnZfp9DgP
jfdJXdecRf2gPjr4Od+29uurfmZEjVVhLu5ZHpdbghsTcPWyiA4ywIB06VcNdWCkpw4ZXIq1VooK
ES3KojI4U4EaXpGpphd0E7q7cmhB3GQtqoj9Mvd06BOjEU38+Re3Pjy/3UsIVrUjqHsljx4++z94
6w3AE3/tPn5g9RG3kAIKw3lr5jTirYdHScImOsdxgEQYO/LIbo7cyGl8ZiRWk/trnH3SXHtJ5N/O
HNMSjmCxpfaiacKjSd3623Ae6jYg3IgQ47vy1jgwWpEOuYp3HhXS9TwP41lNSOr3n781+bu/mhVD
U4vz3hxPSVKQflF//wPX1k3TYNv9kr+i82vg9CYV6ug5sMq3NK09eo1FM92P/px+xtozhO2kg1zx
UcX05tKovYVv6jkEvkbdyV9c2e8PMFcGz0BJPOaOZ2sbJsnvTwtH8LLHNJe+TXVePZZJT18j0LF4
obIDCh9GCZGlTh6Vt9AqnTtRW8zwEK6BP6t9RWcXUTcdyr+4qvUZ/feysl6VRw9a+xrYwi9i9+9X
5Wl+q+X4xduYaYkTIWU26HLieAKUxcGkU0RRb3pqB1QG2orfBlV514wZyvdOdmgaEmXZT+vYYc3I
CdVT1iw16VGkSn3mbpHdZDEc1A0qL5Ke/+LSf0c1/Lp0D0KD67LiSRah9S7/j68azrFru+gW3/wK
uCmaCvcO3TBpe/R9aCjldcRaubgfPQ5uPNSyy2mxpYZ2/kpzVX91OWxWf/wkA4lPat3NAFf9wqL/
x+XEQUCAAEK1txry3X0VlD03XhHTGi39enmkyVVFzGmy3t0sUufWfqLa5fBEs+sLuyT9MWzh7mWf
YphhkrXgqvrzD+zXFvH7d+0jUbX5vNg+POn+AekwO8RYwPMa3whLqW4TdGnPeWOJ+EBKGIp+386r
4CAswjP7X335rqn0OauQfpKuE56PevE+ia6E/zyiNSjwnnntvYON4qa3g/F1cGZBz2Igj8DrB3Qq
DXrVH88SA8okgE2PVM/Da9J63sjBM5kuo94nciR105tIaQBqeqit51DgvKTz4ePQHSC3/BC7axFa
NrRPqZPPd0jeouKvns3/+d35wheB6630B77DP+xko4SMh4V+eQunyOD2DLzxKUjc8ob+p/nwxyZ8
iLpUvjHzinwmk212BiSI+UC3eHJ9YNrwnlmPg1lg+vjzb22Fof9+XwWew2oG3EO6LNWO/fttnrXI
xAsVhW9KoULe0JZAd+wrHjSkNYKNscS98pDZ/XSdMZV+CgpmItuxV1m0KVq3uwnsavkg20R/0yOa
lr8qTH7fTHgMgWW4MEp8H9S+TaH3+/XVOqwM9oziHbHjfNbnLV0OUmLzY1Ul0Z3dLv0HK6+L42qs
45tulPFbKKLguZTteE0ver5iKffyTZ80gsShhz//+LT64/U5DiJggtPWuomn0v0DwNMbgwlBR6be
6QmRpGvZJDofPG9C8ZE7UfPC0DbsLslDR0gPbFw6hwLMZLadpgpSp8+oot1bFUlxOMtBH+HbUBqL
EaVCdRELlIIHkYtizTIhBRt3et8um65pu3vbluqb4Qwhsn6aT6DFaJ+ALUoeMgNE/dyFzvc5pO5a
L/mtyPFgqyU+OEHkBwdoHd0bWBDoa3jqqmlnNW72NSR2cgcyhcAcST/+IijKNLuMbUeeE1bhtAhe
RcvYWhJbQ8mXYr1Kpoqmb1cFxObMDoYyUoy/WMpL/0UgmyjIw2VWDNKz6z91pcFmwYeIxKmaBKlP
ceHnFz31LWv4mEPDMPZinbGqAlXGAmL7KIE0Pak+CRqaUPWsnzAZEptNm8NB0yzc/lHruRV7WwCI
BvQnm3jDYCypgXA1NcHBngrHyyZnuz5h+jKpG2SPbn6iLCZHKMx6QjbDLLgVcYlteqnH4DRilA2K
MPZm4iWKkfu81s58S6ShfOimcm429VBjhpmINF3De/Pqjv4mDEoeoO7SaF3eCYR2T7W1RC+UV0t+
2o6uvJZ5EymqnYjFcGlpVR56ajuaDUFWnyVEFaW7aLKdd+aOTrQfR5N997kNzYCqOzN716kKBCph
eM/KsCagLq73MgcI4HfC9Lo7dFBNziKjaRM2FcAGj0VJngyi8I9t5OYv0rPkq2py5IouwJ2PgoYq
g72cUzS6P+sN8Hd6L8ISlTk9oYHO9wJFjqP9FKxIv7hkOhutM/w6LyXH9ykiMIycgv7U8eNOXdGh
UDcFsTpmn2KtpDsSk0819ln+ZU9o+DcNFeP8miA2iBAIYe9kRmXcelf2rH2UvMVzw5Idw2ntwy9F
aX6pTItdGPFrhBNXj8HGR3bHBNAJ6Ac7c9//eAUZubsqz9cBlxcr6pjaLxiget4V6hME6m0Uot3A
ghvdW40vb6D5km+SoK/Y+J1BwWYzcT9vuz6AThGQVv2KbqMNznuvbCNMRE2GswV5+XPXjOh311T1
55h21C0mAE1vVVbF0Srs9toVwyJJnzIRzzIhlJj+ajFwcNDTDFclKo7N2kgIM4vRGK5fawMKD2Fk
wpjKRdhvmggYmoe9QxnXeRvJqfwuyHClSdGQ2b1lvIL5yqtpBCHg99zzwovNm42ij8Q+eoDLjQsO
NT5gJQAykLNCO/etjKKXCv+D2nrjzB0Ojw80qFwIpEBcaNUXGdmgrK1L9jQWyrkbSH/6wR5pim2Q
cn/ErJ7XzGuGZB9Ey3xvzb/8iWUcf+CmwVbd5dp7qKakOXcpuH2SynS/U+hVchAhon31kX3cEndp
vfcqrF8lRh5A+jQ9CU4NGYE1yvPeLPTzd5n21oBlGZkj0zqNEsyxG2zZtLD5bH2+5tkdmndHJtFH
w5J+0eQSbi3GO/syz2MFfqz1eHHPhgbuYTF+wq2XgsvsJiD5xWTXp62Ki6+5MZ4+reZUAaoPKi4U
YKD9WoMNrnempIzfEfdQ3diIA1GUKfzkCCs6O9hyG6iULLHBv4+Uyo51DWR4x/aZdAS7tqhk7UoM
FxOOzJemJ0N6Qx6nZNhXWnK6pBgneC0keI6doKr9a09ppqaFber33Bsgg4REesFhDK0e/iU2AGJ8
XMm0Tskk2Hdy6Z7DOpExqAxwxnyJaHebYqmfCwf9WhQmBPxFLa2N9djRnrG2ihw5ak9in6tt/9kt
ivJJ6FpcMhjzrt0SVc9mbOvsPYmFVe8XFLxqI4UXscWkM8oHZ5EDPKyQi2Agaq44/UZ3HV+r2QbJ
4sybZA4mwB4TARrbKNTG3+aq00ebOK5sE5PJ+cUN1Z2LSBD1ZU/xI0oNXBhzWHh4MtqAJhw/BTDf
yx/YRpEUdXH/ZI9G34Fnyd4aQ+FL1iQhKAem7cK/7auiocE6jcNL3sYob4GbtYBEIFvb3HE04plj
pmykTbMCk2UyvcIkDW5qNrB665eB8zo0btLt1vnIpZG1JhXctHOzZfSi6BPqtnuCptfOJ7FoikdI
f+O4mxKbRcsXRfQjSrQMZbMKROvI7h86O4HkMI0crhlpiPwc7XSBmF6puzpV3dbghzjYS5Ofy0oo
RjYisj8D1MDQdbUIbnRoTT9jW724E3kHSTCtekvgi7lyDVlwmt8Te3SQkQstH9BN8mc22mY65dAj
ir1jd9a7GqLovpwGX2yCAs+7LE3cMhJo9KH0Nf2mGdkLTYmY5v0mLRbG5N0YiG+lFmSlUHAb+FYR
5xcvQ5uyj8aiWpN4Jcc0YwPZmpf2+v9Rd15LciNblv2V/oCLMiiHAy/zEDpFpJZ8gSUVNODQom3+
fRZYffsyInMyhm39MG1WZUYrFokE4HBxzt5rd9gNnbWZ+NkNmwB5F/WJxDLppSB3MLrGa3yL5n1l
ZewOK47jdyBJnAduO51WCeZxNrPFhGYtNqa98Er7rEUioV/BvRXhhnO19uB0lLdXKfNLtKr8krM+
GuEQlNM8zYgYetqi49i409swupV211prvlvvfjJ6Gz6oFdfnSTINhMJONF+XfBjikuRAvGaBZE4r
tUBejmHvPqCrnOu80H1BhaZ2vhimSn9wcuG8TGY2fdX6IsGdEimX3ntogaDBqeAGz7Ilfut2PulC
7ulxLiLuCRUCWmYB1+GbrpCSup0jZhyS72BrLSx7QS7XPJfpPdp5WwvL6FYYRbqjH+lll/hdi3OC
BmPqGfog7TOCxdpmQZqoUusaYgypcBjAsgc7mixubSrLrnMWA2ZJ/5nmTNHtIzagnK56/sKFom0A
VNmY6jdcnp7NH7Yw3WUldJUzldmd9bNpy1E8JXFSo+CQqnmmOaDjf29DYO1BVAMNsDCDdDjDiRa7
BrOaVaxRATAfIm7NK4u2rP1tmFw248Lq9iLtK/O8hSE5riO248Qhl21lrx2VBNeE69TmmR3VJsjd
znzqhgmUF+29Yalag0ROEhVxGgtEBa/MeImzMBnx8a4xh7FYBXkINbrPwuAOjlxx3YZenLC2xLJE
4zIgKeTZFt29q5Hpe15MIxpTjcw/eaYYHPZaCIG/ejbrXcYC6SMBvORdIJnF0nXWAKY3V5QbtC+M
CbUHWYEWvcC33C9jr+UBmCCRhm2Xm5baWooECujvTaVv0Sf2YHOt1N4mtS9upnymPZdQVttdWRCy
dFZGY9BfEFcqcUg0FIxAD6A3u9BEO4LvbDrtvtVNMa2jrB7TXRLaGbkWeAHGjYnKAk0CudslCjR2
IGe0bUYMIaw12DapONRLIDgpymA1+i9u0I9vKeJeL2PCi/VgTZ6HtK7CuEyQoSVDl5+LqlTRLb1y
jPm+wVH8grpzeV0g1aQuaWQrE9oTJIzYjV7HKKTtHZlQqLPcK14kzgLsUProrcdAkojM+T6mkurT
VyLvbWp3lLIprca63wNVAjf9LGvDuac6ol3HCC5JK7R166ftNcmrH1ox3mDDbs+b2KLoGcGhhcBB
uhHQ1rS5UEmGHUQb4GJzpknkNhv15gneb/9S1+Q+nNlh1Y7s7wcDDXDf9kRQF6wvgB7UQGC4pbO8
9sBlqMc6zzUV8wTTsIaHVkud/FUgDzXuYgfL8N4TOBBXjJ/yG7FH1VfOmKXaFMg47nxrHOL1PxBo
oj0I/e4L5cYBF51R5lgHC7PtF/9IYC2ADCq6L1qTBeeaymD3mDzfWqtu/oHwJQ9RClAVJOj5Nh18
y1/XfTFgMkWLcKIoaR4CLT0OntTYdCIzSC8Tgh7b4RHZszolS7gFX/Rp1HZW60WXhjeMu6oBO+Uo
UzsXyAwWqgV3U0k82B0J3Y+2X9U7g1LaLoX/uepL39xUQg0bjpTBGiVpvq+ZxljFa0wImqKXHpDF
3lRY3XUDjRdCPn+tpaX7PKJgP1FNMg+DMeabApnpznRQ6vEWpYnDm5q8jlohK/DbFFscIFBhsTYr
OT034SzUDYKy/YJ0nzYeAsmnFAP+i7AG5vU+HOs3o4udHbNP+9VRXn9TQXb7RroOBTFlpjGrjtt+
q4jt5W45UD9+XhTwDqvEv352YKo2vQvD0zlpHL2QuGsiMSYyfyslF1mVLSqqpQot/6yMu+yRPydo
6Oi6uUWQ5lOGHSujXtuJl2Hxz9SbS+TTrU6bAmpHKbo72KzTnsQfP0XINqtQkk60Z53Zd8/KxrW4
cCs1w5L9HCzYNJjaOploWy9K05vzsLTCPKe02OsLpqLoybMMLLK4hbxZkl90j16E/ArzpzN90UaW
Y7QymnMR4gV9QuUsSrQ8VdQSl9QXN5qpONnZqI2f6ryvyQroetJLsjwiIEyGXhij9JD4yRzUDViP
IbtcudHoO+Dlu/SFHf+s/IjzwlwOtEtuGt8z3tB9hwnVkQyzj5E45qVkA/HAp5wXCz01S0J13XYv
ulBcT70pkqU/TcM+du0SiQ5otH06htV3eCjNS1VF/n6As4ePLcH/tWqkMNKtnNzuh1Y7HLoooTjV
hjDUBjNnnkVMfLm4lKLGt+h3WvOIrQPlYUHS1U6fYg/tV+1hWky6Z7fIoyvHHGkMVaUZvVUTJKNl
l/AhydbIrlNgTwMTnJiaEz2VozIdQ8qDHWxL+oCGbsh3ZTAcLCpv2i57I5m3/J4NTfha5EFOTEVr
fuMgTtSAaNzwuk5dzqBtJjGDqLa7Ziqf7hB+OreZL43LHrKDdaJE5xwPd5OGA2UtcOGWQXvEO+od
sndGAJL4uKwJKCzWBbf/6CMbCjb96BjXtUS7uC35Ll8VKOhbShbmbtLJ51qh32p3feO3F2oMas7Z
k42Lgz4ljE3bc69RojOiC1vVZ9QDnNehSoBXpKHVUJEsuwcNDuRWlA59t7hI2a4xsyEniWgTohUJ
y+Iccsp4M5ejtlTXK2RFZYSyk5PS8JqlGVuIpAydKzQaFby+oIOUVaNQBoAJuRIaF4qY5dgJYFbu
hLPSCyPzCa5Iw+iSXfUgoUGkq8mCIuBWbQ30syyvqzBICTRz2VFju2WfAeguSq5Gtj0jMT+2OiOI
ZqhXnD8aHO4VvUOqCKK5JVcNJ7bvMXXserrdTwXykBMDibxLJs5/lem5SwIzaclQtpT8i8PucGKt
Ta+dYnto32yvj79QyA3PmYkxlQkqSs89+TCkqtBiXsZmmwiccDUge9au9BK7BXKrwBicB5AgXbeb
hq4vkVgnAwAHw30V/OkHoxE+ASeCFXuTj60NidFLHh1M5udo6vBHKdtuHwuLw/SCfLARV2PR7oQV
09XX2nETuarF+xSYhKaj9tmBRGuJwnBS/RvS2YCggsAorQfOwBl6aKX6G7Y5bryOq9Z7oNU+GHs0
HwNqJtvTs28tt/nDHjLrJ7bdwFl2rcDAlmJc3ZnUO4clvoVa4VIyO6TfWuZcFJ0R3RCHJNL1ZA7h
jQqltS/r0HhpcdJfIK3I71TpjVeCagJFCY86bBFTx9KdIGGID8xVOjuLfYQ37QZOl32RSBMpPxEw
8rnvE0jHZMepyyi38AcQdaN+EJTTfafEkL+2ozUbDmt6IIsR8BhwAc5mF31axD+sqXJRuln47QD2
SgVjy3PwAlS5OcotSnQ2ZdZQuuMD+8ce0/egYBZyUBT+pUhEi9XI761FKQbrYcrAEqwcGSGg/5Uu
eos/1jYv+crRWAAqQ/ZEMlDdyHzbIkEEFEc8MLtVPxXeDzOr+uA8NorKWSPB1l8ZJEzG9NO7cztp
h23ho8qfBddITkcMvaTtoNitia4bASUk1S14kOQxCof4RslBNxaFw+NYTYPRQEGtPWIG7XS28LsD
cUFAuRojuUgbH2mw5cIlLW0ysjfTaA8kOhmFm24LWzPcbUtH2l7wxNzX3hOAsH1a3jjLNBclUTHO
sDb6Gd21rhrnQmpUFs/NKM/t87DIzfQ5s70yXRhtCPBNxeAfaixinQA9VgK4yYe4vg5x4QKmK6LZ
og6x8mttutStSG0a4cmmfXhFAcD7Zjp9eDnUMI4na6YaogJw98oLGoBrsR0mWxs02rRJA0/u2ibw
bxy3o4TV2Q3yr9Aua/9MKOXpW9yZSKxL14+79dg4SM6HAhvMooWS0S9R0jmoxQUBi8iVvPIrpYvk
QZ86QoiiijJKguMLN7wf2cUGaFH+yNCahl2cBOhLlBWkF003kgITZgXruoYOa9PXvUJcKVJK38QQ
THBomM0vKyDnyYXqOWQ4jTTvqYUjj7aQIG/AMXn3SY5dduqMxlk5COUe3HKgzw/D0LxzEiC1YHOj
jvNj0twGQ1ndu0Yozw3kWmLRFqrEwNw4RFbVrijCZTAAiJmpKOGVzrmBakZqZrj5QovtE4pRXe9l
g8pXErAFTeM8aCbsVJY9mLfMYF2+7CK7e8GvXAjKvPw0AykV6fxFTZehCtTA0T0hcWMg5ehqotcQ
bH2nQ9jaVn16BUNZ3pPobO6jGKffvcwKdUGtZNLX4UiRh4osxo1Vl2bq2RumflqnrBQXJVZqQJMg
zL9Hetv1a4LUXQJ2zDJBSkKq7jXpHNTY0bWcp/Szo6UsUhI//MHv33BnyavYbJx1omghrhok7Eyx
NkxUMDsTONQk8FTPdJA2PxAoNGdV7KEOssriLRxU9uQbDbLfLqwB9ekYVqqVOUweCurCiR8CzaPX
w9qX75EMh9/aAdoNnpceayjU5X3rBCn5kF5OhyiMh22NDeKHw8IbrTOvIk93MNz4C1Hr2ZMsbPDH
NQxyDlBYPPPbSIkStE/kZ7cdMaEvDabaNdrr4G7EkcogAlH2NE4DiTUlJ3YC43y/hwBKCWWN+Rp/
vtHK8odkVLWrEM9HvMxFaHjPzOmRddWXcaZvM5+q9CKl/5vd2Fo1UL5oaK5tfFe0AUiEkGhlTNA+
k2dikv2aaCj5NiGZq9hMY02lO8gZdMBhWpvDLH8p7ruEcL3X3giHhsZJ6UHwyKMZyo3U0b9CpUnw
OUEF7V3ZjPDIYtn0t3WWMzATkG/3Oh1vMGNWWIJ/NYy0O7dApe3LwJdvlJujy6KmzgdwHJI91kDP
mhYO2KxsWYaaUV5SyKjPK4Nt7ULhm+Qsb3vhjdUaKrs1JUGnP9BkccJEol61G0gtMj9j9ZiirzSF
8bQgj4ofhZXZCZN7jvWtDJLBnOPY7C9tSwLmNWr29AHNM9SkrKxwh8CJIE41rm3vquo1WyJ7pL+x
YatP07tvc3UlusS0X1ScJE8lmrZ44xAICs+lLcOUrIwCT2GtNOSgAHCCXdroiHZ0FmHnkbNpGe/0
wZfjvk96w7zKJErXs4AtF85AvhvocwTVUgtzcSytIjjc27603Eddrwc2Hi25WHwU1L1igVMA1nTQ
bgbXbyHk2JWga2EXSiySqM0fNNcq71FdT3e1PrYU8wJZGmtKJH5yDsuZ1nnmDuRrp0OfzLUmjBIL
8MnpN2jKtFxqNZo3XhKJVyvHFwiHytDVRT+adAAKjvzjQnZ+poB9Ce+ud03aJ7j71L3rzRx75mg2
krkcn5x+zO4jsk8xlMDuTVbKTUjk0esoOecV6Zck3ejiIht7WpmB2eUzpIaFauma4eRA7/cDzrMF
xxw7nVIc932DyHeKzDWy5yh8Vj4BLdsOA+O0YDJX6pnkaPMxnsVdS1nyNa/9eOqTFVp6dUONsfqe
CDbZix7sDjCxNg1f2s6NHpn8HCJcjDA29oYyw3NrrI1bATLRZ3q07Z9BEjVQXBMtBQqbRd90PUxK
+LwaPF5SuWyAPLRNkV8gCli0fcO8YVkKfOIYsbAmqsG/qivD20BqBHiqBhmP9LSC8ovTDDEF3gho
aqx1BXWDCRjxoss9MBZM3cGjbIf4FYqPAU+2c54aAAbNRYKEbg+s2k+3Aq9hvUglHD9QbaZslhiK
wRJwSGyuUpIPrFXQqAnoY4+LRJQ0AupYazA7kGm1tvDviE1EhUHbsNHozsMJjTS48ARoV55P5BsA
FI0fvUy424havkaWGPC52guDS4uj/BNjg94nr7LYK20k4c9zMthaxD2HD27Rt/eBHo57McgI5q/U
4mE91pUNs6cfn/DcPMcBHQTPHQ2WwNztCVjTWyVXPcCjO23oxV2VKzgqNQUFjBVVV+wbUjbgWtig
rhdUi/nP9CSjB0yK4TaqHeSfhfLHH7XIMiLu+tR272NsQdEagnm3quICJ2baWhednoTT2mythndN
zWMzWSr4jvMbOsnnNQ9r1mEcHCuAIqFMQvTIT2kgmTo8VliiZEvl+cZ3XS8wH+i9sVVm0a+BgKgz
uGzlzvXD9MqOE/B/fAJPJQl3WwxN1bmBWn4bE2VB5mlNKDa7OjiBddtDeRkHgN7ZcDnp7DRjcHiA
CV0DOh1a9RXNaEG7BXgEh/p27gaka8dR8b6pwxLPSkSxVqEiE3XZnFNtUGuUR/aqV8LcfX7772pw
pmdQgbM8V1gOlvLjsKRJTk2elZb/NYnJaVr7bRDc1DU6pA082eEHqaXVC6pk8WLxMQHtAnOcrnIj
Ne7obGhwXzy72/sZHbuV7w6xvvETXS+XeB7KW2hdCZgurYYSZrvhbcyxmGUsA+OTasbXJtWbmzyq
9fO55lQD3YvMvxVMfyRP/3/Tnl+rH/l9U/340ezf1P8AATqlNloT6OlM13So2ZE6+NubfydI//e7
9f367mm9+t//9ozI/EeV/9s9C9fb7+r0D//Kv9XqBBVTXdMt6emohkyij/8pVud3pECxo/PTGHMh
l2N5XlSzIt2y/rJNBpcHx2EWuM/lxP8Qq1vmX3JWvlPPFkjubPePgo/R7Rx8xB/+4L9rHqumpaeU
ARTCHC6gEAvILGTMRoWadlET2ZxyunBbiLnto93GdvfkQ6Vu8fDXwsY7a6Fug9CxTSsY7XMrniWx
9eor4GPpF5dZdYlhFW0CfFuqPIG57QaHNhZn4wi2Jij/iEJLNdrXCEUB6UfTz1Qgs9TCnP2P219q
KfvGHN6oTqJarySApASyLVSLZCm7wj5TkD7wypCIOfb5qve8kEwtL+KcwspT3lVm6EBHMjpMJXOS
BXFCrCvGsKQUvCkGuQart68z197AJ35OYhZVO7LgxLp0RSZQO6BU36CqXOWZc6eHki4ZiG+rdEP4
YuFVYUEkKKIn0N63cJguLR3UAh9jJcZpnSV1eyk6F+CbsHpOoWrCQBrPzk1va+twbvJa38Nw+qn7
5BBXQWyAP0Ta0JIxM+nDyrKBmGedCxpR13+QT/9W+85VEEKVCVxN4/eJG8DaLDZD09fLuHbPUiVa
ZuAxuMyVGNYo9ZdhnVywCFBDzTmy+elZQZ2tNdGsZE0x/Kjq8qfnuhTDBJEkaTKeNUa6AgyHFMp9
U/5w5iesTCYGtSVg+Ywjl4dPTl7nUfqzHVENxqolf4f0mIUpKwWTm45fm+JYiuNUgllB6DU30uoz
c9THBUkp9lVO2MOS7GZSTniELAJ2tfb1YVfUhrzvja8yH+NlS2L8Of2p+zAAAAlMg/2ZACa1GnjH
LYf8ZwDVj7B2t3WETWvZOv66zIfiZsQxeNlUfY/2ig5jR6TY+ZTXr3VN8TBTjDiZfmNrRjUJzx6B
iP7aFp08dwWFg6oc8ovaGC8RmuYQ0YfHugH7gETOxZ8Fz2AwgXKyy6evsPNkds2m/sGHIYjFZhXr
KOyrnzminKjhjZClTG1ALmriUds8XONxnPXrZwXExGr8UmJwQ5K3KjT4rWN+2+QG1CkFkktdIDVY
5jpeceTFbDBEla3JGVkOgFGg7q/KmINN6t0MFEJkdaNDGGErGXtkamBIh5VKKLRjPdmR2OdDBBoT
Ka2mGdfSdoGE9sFal4hSOvJ6/+6F/PesHP8/GpJmSf//Pdj+ElnTwWTPnMvc/zb7jUzxF+nzhkW9
z2YbxC//Obl7f/EfdTnP33QpIRfwZ/41uTPdIw7W3Xk5+M2IZHh/sZHgW6NN/ffv/okPaa7q/mt7
JtH14oNyQMjpLhhhfnW4PatRZ8NpIT2JmgzJr009tGs316IbaQTVvayc4UTA4tzj+v2CLGEmpyNc
CWyL0IQf9cBEnfOxdeiJggFYcGWwpatN7WsHduFESRuF+eG1LJZN20MZL9HG4zLQjzTMuu1CKG3m
KZpzXWCsUwV7Xr/nxI1xhp5t2eX5MpQoZo016dk6UOYV4qgEv+Emq5yJKEaEHk0SGUsfddmuZSbx
tgRj04woSocVJnVwEUkN1KKvIWBd1YVI7tsGWvUmdQerWUHRSK1Lb8DvdRaCOEtRYaiWNBAtM4pv
g1HlBMfADwu2qNygUi5MaCLljm2bCAhdwIcOCT3xmxV7+bGF3Oxm9hVoo6y+KSB1mutGQ7G2j1WA
ZlNF9QVwDSXfMlie9t6dAsDd1F/2aoQzkA4pKspcGKxuwuSsC8dbQvVwWKQwRWEQ8JK0uE5p2u+L
ifqWh8IooS0S4jJXI6GuFWWFRW+MhXuJVLSyllptpT2HeEyX2KEGHMm7eVB/wwprpK9EetPJoKJA
CsHFwHmczbdOBwJAC5I248IN4VSDohgKhMgknhtgezgOo9saVyjk7MlCU4yMDpYBfKMYUWEEiTam
caqK/qUM477coyDM8we3R58BJ6YQYiYfo6/Un2RPcuS4VHTpoevIyLeQjLm96OnCebooNOgEg5ZX
s+xMs0JrA4GlZ4+e6DX9pvM4Q8Qjr5umdLL6NtKyUsKuxCFInAAgKeCdIBvsEaVegSBpupFNaXD2
iJAwMN1PrWz1O7/Oy+w5iBHF1etRhWYAhUrr6zdIUAUQA69xx/GWG+AYsVJx3ZLvkJCeVZVLoUAG
t8sSJSy1OkT6Y3knLQLebjJMT9d+IzTQX0bUZavBhuhVgrkLtmVXU9xSlVmAhUCIkJNL3HrEUVPz
JZU3Stl4TY0TZzu6k6NL9Y5Sw6YnI/fbFFMDpRwFZmMLkN8KntoqKyoBrQ3xEMkmXdMG19qgR9SV
TR9zosazLlYmyfDgVaTbsqcrPDQ4Tt4TBYmZyeVjgTK7Qxs0oUYuA8o3eeZa1xIdIm/TinlguYPA
7ntviF6d93UmiCp2UteCMDKU6UU0diHdX6UTvUrHYoKHwHJZ1zuEL/P/muIwXJh8FeaVoyU6GhSi
LB2xtl3BZiRxkkTfxaOCQIlhxFE/9AK0944CxxhcUIQHA1+bRvWVJi+Kt0REw1nUKFs/VxASfbUA
LaITBlHRqgchSUBPDQ7ZJUGl7Tb+0FAW3xRiEETJJcQeb4XlSqDhPnDILac8ciMadIkDDslR7cwR
rQqhvahZVj5CgGARmqFAVK1oNyx0UdbJJutaoEwVROCdi69A3wBkHLI5JcDTUf80iXeTANuod6rN
+oeEGnqw9/mQXbqdZmvcB4PN8EV9kdrxU0GzxdlZzaAGMJN2Th3udcg1DodL5dG02zsuUEGK6bBA
diPVNUKObRNHkI4k1VlaMZTpSygaenhGMmZK1h0aGqoEtoNfdRKkkUPZKmkiUBG5GoMqtVZDoU/3
ESXPcCMcpYFmd/MSztoAhbqfUASsu6wV3cpkGchWCXC64Z5R2cvVGIrQfuxxn5EDTrMngNxrY7Pq
8lcTNlmWbCvlARt5HemIG3c+YjZAiZqLIOxLmHejaWI+zUlwmuk5fM11sMrwxVdgcQwdLMK6aCbw
59+DEhZh6S47FPNF/bUrhR9ZRLyOnED674MZ1ln537nX+d17/b/+p52Sjc9Pxfu372/BW/3trfr9
HPzrD/29NRL6X7PDyJH/abj+59bItjBi482e/ZRUUH4dbv9ja6QZxl+Ys9kEwaTQWS/mrdY/Xdps
thydJd+VEpOwI8w/cmkfbiDYGbE3Q8DAT+giZuCsfbg7ourc0o1Cg9KF6XA2ETiKerbJV79tFW/+
3vz8brKedRD/2hIhdKf3jp6JH9rB1cQ9H13FZs80ECrEAbAk77p87NrumeibNRo2MiSgbi0/v+Dx
bc1GQbaQFAhYNwRO+cMLDhja/Jhe2xLEh37N3OTDhe5PSbXeXQV7JDsvB8Uidno8JYdXoZOYkWo3
l8B18lwQh5tbu7bsE/vJ+RUcPDwSOD1LRwnmwQGhwnh0FQ0GD7soUmozWj8Twk6Ed5vEji4jt34Y
4piWFmC2zx/g4a6ZNzZb4k1GLi5W9rAzQeD3esg4gcrsETItbXY8K2N22UjIdWuhmSO1fdjIn1/v
cNM8X8+aiQPzNt3kQHAsHJPQsnzXIa1Bs+SL9AsySRX2HDvAkfX5ld6/NGDKiAXnkq3l6PLozuhY
gNaJB+wHIhzOx8lOOM2iZfnzq5gC3ijbcqpNxtF31dFedJBuIYIvwzKZgbu+xmAs6+HEhd59WiYe
PL5h3eFlCfN4pMc2Hf8pBO4yNxSWbZ8kW68rBByeyNooBHA/66bJdp/f3QdviwOOSZ670JmMjo84
usQ2U7Rs3hqT2CLHZouP6l/b5GQInRiIx6+LAyAfmOuCuGA7gEvwcCDiLXXavrQssrmCeFsUrnXm
szc9cZWj4c7gY4ZirOvMgLoujaMvuSxTnJMm6a6jVMkuCUjnMNPL7DnzDePE1PTBpbBdckqWHEap
mx/NhWLC04gFMl3q7XhhzXkqHrim85SewVmZhOmJV/XR5UxHkP/ECyM07mi4l3VvQ/UycIs4jqjX
upuDW+oIErro0g64MGYpmZ94mkfvjKdpYgidz8HorbDYzj/Tb45tC5dBzTGGymRP4pWyKbeVaAo/
H4PvbwzWAoPe5iHiGz5+ZSEdNnCCBRcZ+vos0DOMFQTjrENQTuuht6oTH9pHNzVPTKBMqF6yNB/e
FNQ6pvtMi0HSEVreEqAOXijQ/gt35c4X0UGRMOiPDNO5lUajQnAAUA5Vip+TJkDcOAk3TVYvdazS
68+f4gd3xQrGUOR9oZg7vitpk2jJx5wACvtFx7PJjTPUcGLMv78Kr4jtBf/M+wD36NnBwUw7MTqE
J6vImQPOq1XS1sXm83s5mpUYdow1thocbVGNoj4+fEONg2zanUY4swgRF2iTxnUNUINTmOWfuKGP
LgWi0PTYpBmM9eNL4YmSUw9bapiInApbG4id4RF8QA48VbT/LLN9sHf66FI8OenOX5MF7ufwrtqp
I7x8Al3gO8GDav3hgi4XhPGxb/94LFj4UKmTsZow9o53ab5uYEEjG4CVEf3EonPQHxCIJv8LN8Ss
PkvchTXf1uENhVYhyaxPwZ3GWr2fNH0yrsy29IMrPffU+edP74ORx+aJZZ6F3kZFfDQV9Xhu3UpS
ZNdTCjB8Xd2eHCj37I+v4jqGY3kWE63BNvrwljKNhvvIJ8rBVgHJq6dXG2fAieH9wa24jmWhNWaX
ZNEsO7xI1BlxiNIpW2qwDtcc/OxrNHX9/vNb+WC4HVzl6O0gckcql1XZMvJ7oihUai2mpiSBwOzl
/Z9eymb7YJrAM+YSsD0bIX5bJhA3DGOJGWkpepZekikFFlMMAs+p22on3tD726IqzQQHP9PhuGUd
vSEvSRKzt3XaRCKeVakyv6T4H71xirBPzA3v35Pt2PPaROuSTctxTbb3Ta0YUW8vC+ZV+hWjRsQW
VM/PH9775c926N5aCA4EZ7hfDc3fHl4eyz51c5mg3VZBtzfbonhBA+GSIuUGllomppa6J0bg+2ty
/JgZR4KNH2fHoxfWc6wy+yKAomJYaLsTnTyNBC1tSozM0rYoHH1+j8b8Vn47+jCji3kmAh/muQYn
kaMLFrwdA18yITN41Ik9tZCRboEc4K9AAec+aT2KkC1F4raaq3f1uB5jpb9S+a1fQPWRaU4iMf0j
lZsE5Tpe2F7DoAVzbDjJkLLxqs0Ko+hkGjBXvPDl8x///ZgTHDRoAnDq1WmDHP30VVwHgYFweElC
NlG66URJkPPA5H+lm5uKEwPio6tBMvMMOR9reGaHX1NdkXNZ0QVe9qj1xk0GKeGxssumWmLSw5j5
+b19MBSwYuhAjjzh0uA5WgBR1cYRXguyqK2kBggROvE671K6pZqF+HiBf/HUVD7/lUeDYaaMgJRj
G8agtw5vUA+ciVh5h3DHOaGkdX7QGyZfjMTCqMTuZtv9/Z/fI58v3ZFZf8Qx7vCCODtrgGGshxGY
eFTHForXaF+mgEeSVEQnBvsH74+HCZUPMZEnmQ4Pr2alnSW1CtpBwDGFMM6mVoQOl8lZTCP++vM7
++ha83pIYf1Xb+zoWq4SVT/2oICFWw/r0CFJJpuDgInKmtafX+qDt0ZO2nwINl3Bbv1o4oXuCsKV
LgExBEqtyjKRjya9kHUBvnDN6TFep+MYnFjE3o9O9Ihgopk+yHrk2zt8loULqSyKdL4FLHx7SvME
7aHLOvMi3DFzF3Pzpzfp4mBg1z6fiUFnHX3pmqmBNiHxjPP30G+BeIHdJDO+vUzDXj+PfWwimlmK
1edXff8WabaSuwuNy+EX4ugbrO3RLiSeXPpPU7qdSlYyAPsZsSd09T6/lMsDO/z2mL8sD8qVBTDQ
OH6gmPNJ+M4VCa9m3nYLdGrZTekB2l9YOd72dErS+6QuJ+Qs6NGKE5PN+zFEpYHxii/wV4Ho6EYJ
2LPsCGfpUlZVsy/STCwJV0Zx4019fKWJNH7wBejjE5d9t5DTT9UdF24VEx3lt6O3mnSg+/IiZrnz
Mu9scIP0EsnsKVLcR1dhDrUtDnzA1o6ntambkIOUEQf0TKiVTKpqCajopPvp+AVS8+JDmJ8g/WIW
08MvommGqsNplS0NBLPreUdGwBKq8ijspxMfw7thOV+KcsqvlrRuHi9EhMZUTSbgEJhZ7+xMVLDI
FccMNaM2bD8flh88Oy4lWIVsm+nlV3v8t01QZkSujEzoAIPS5AJaVJivfNgAf1hOporHLZnUhxj+
lLuO9yG9WbdxRu4jTs0eOxC+jPQLjkrCDD+/n3cD/dd1HIODHooFtlmHbynQhoquuMiWHiZLnAYu
tsylq7yKoAdDOxsKzQTibo7qz0c6Z1lKKWiBgSgeA0cTKxYxoXMAJABUnFe+Fr+JxCIk+vPb+/B1
sR+aT30AOI/t2oTExZV0UEFxAmkFFd6oI5yZetiJYfGr9nMwXfEcAc7yMQGzlfLd/cikKFpQaXgM
UYiNa9x0sMGIY8iIxi50a6ciqjc5/gi3dNutJDnuxEfw0a3+9hPIo7nDS4datgTaLPtWc8jVaZ38
ubUncffnT/T3yxwtdA68bxhgvLjOGoZ95rmPVlZ0J2pSH9/LPH1Ih8LeLwXwb18Zfkc6+v681xqD
pNqgoFIkoZETd+K1fTT6qT5AmpMMfworh6M/r6IOEZiZLUVcIuG3QRbUhEgS2sCOz16QkulfGiGO
1P/CM0Syw6TIbo9i8+FlR5LjPL3gskDicmI2CKh7ToPWuv38Mh9NixZyW8409FVAax5exulGjZIl
+zsf8dCCgBJ7A7aDOovdW/74x/c0C7L4kOfiObOXdXgxM2ptHD/ck6b6ZjEVcPGAm1TFn3/RXIdN
JKd4iwL6uyO8pYzWLpiwrMklqLvubEjheOZP7OfePzuO7g5IAeZEtFXHJylZDLYy7aBjJIwIC6d6
JIRd4v4nDOHEHDVPsYdTB1sqk9FH85Ayon305NJxIIaAs+Qy7DEExoVWblU1ZtehYxS7JM/qEwWq
X/jSgwtKju8o0wx2cHON72iDDKpDjHD+h2VM3FZ8rdJUFG8pR2MCJaG9NbehUPpzLhuvwB8nU/MJ
g0krz9gzaOr+D8coZDz26fQyqZXQBzn6FHDTIvwtumGZyFLbRFLPtjrVjNvQkqd2lAyToyeNWxFU
Mu1gKVhX7eNNs49MwW/8SC7TIteYKUcokt41saB2/ZJbYB3SVeLO5qjFZEP/65ecfKfpuupCt9na
LB3xMqUO+1AmQxK9xThPyL8G8wv4birEVcpJiyBvOuj/h73zWI5b2bbtv7w+FEDCdwFUFb0TKVLq
IEQZeJMJj69/A9Q+59DoiaEbt/MiTmtHiNJOoiqRZq055ziBkoRUWLWTgUFFueYDXgxMsOQF+0RZ
gbmfQ6FmmdxB6nWf2iPZ1FMA3chpAGLBthNvZM2NML2gcmqdr8ZH/TpdZA31vpvYn61+YyxA4f1E
fClJ/FVqzYS95UUWP1rYuJ1qxy7lTS3kCBd6bCCaxQRCkhluaz7GYoF9HS6olurrJS00V4ZNohnl
Rn8mR8oMfBJhq9MGH2SzG3rDyQlExUtpnncZJgoICE6XDjtpoiE6q/A6J+UOOkcFnTwnUXJNQi9f
h/z7bGvxfOLaXhmHOWaY+ZvpEVVDiS/FQRaQ+jOiQ09I58uiGnpJfm8CvSJacN6CLG4Qmvv+xmmo
7atmmHx3Ty6l2R33fMECx0bjGzuntRaSCxILtnQ0NX4uDxa5E4hx13KBt9KRPXsWF5iKL6dVldqd
llSiO41HBM233tKYdoQWXj8Zk7S2geLBdvghBZafvBk0cbaCFu3CKtYX64QFrtTPHdyE6lioehqO
k2QDV3aTXzsPuZMadsgy6HiAduPkOwZnciKDNQFqgoDOqpNTc5rJ5IyoBqbZvWalsSCgz0XaNVqW
Wr7Vi0k7PzCNOM2/8LYVcUQqSR1/jGPgGyeG3XouYTBiFp+r2chIL6pr5XydFYHSdYDGuUohL2CC
TXZFja8Urpaa9RsYBQNAGE11zmVdYBrbVavU3RP4kP5PJXzxQzUlfHvddarkyBx0DIi+bN10R/JY
bO2NttUuiVpj72i7KZtvzUHFBunmFoojQWiD+iGzWP9smmkH1tvhdwtW0fZsBDKr5R7j6nSmY0DC
KygmfYWVORJN5xJ1glYKAHcfGhWHl8BQRfYglMAtbKD7tILOjlFpD1QZh3BOkybZESKmM7fXwjWj
VJ/Nb8ZYban+/qqRo0h/DGOpP+cET9hNftn1OQQlAREuasZlNQ9Toc232IY9dYzscOp2qXB1LNng
pnAGIaFyoqpspb2HTSJ+JAjjgAYmwkXAx0XcDjpjnad9jLP6s5tXpnWeLB4Dk5jhkELLnCWPISG5
cUd8hnHbThYawcZq/OnEbW3uXCot2uLEixHk7y1CLr9NDdcUiOzCrMlfdHpI2rnd32UchsmySrTN
ao3mDgqhcCRoskYnZrdIRB8S8zGnFF/XHjWiGnEuXbSNHnd75MA2cv/KI2sIimIVn6dwNE1SA3uv
O8HSlFhhkuUEExTamt7Dba638P4cG2GFQX/e56QZ3bHw44okc/CGtVsUWCYcJ78jIG4Df3hSX48m
1syfSrf6z/ZYqfmUokH+mRJnVp0uREaRr9FJZ444g0PUgvxa/SDkyLjDF+ZiDRksEvJsdL/agSo6
yKFpxj79ZWzGTL+em8ro7qt20W90pfVEGhgUjya48yv5DEl9Cex6KI81cq6bI2g/hN1SC5If234s
yrCpNO/nuMR+c7z08yAPfj7gEW5TQydNnoTMQ7vkpXZAFJT8MMn/gCXgdf50jKvfhrlS5xDjU06M
3t7IZJ6fYRj3jRNr0u17J4WEFGio+h5ynQs7ZlP4eJKXffYwTSS6d2osS7WetQOsyYhkqkJDIpuY
TYhSeho3nW6KJ3AiWPSqAh5nRFh2cGzqxWp5u8qbpuExpp8vccc0Ltn7GOnMHWuJOwWxWy0zXNV8
vS5XSmpflN7pX8jGTYo71E6FcQpxwLGOFitlyZeJbcJVHAzid4nv1IoDa8ko9uT+twSJLTFoDNjQ
2cZ/J/EueSiNuXhsRynunbLx4r0FrQkdhFkarA0Ze4DazQNsROoxZiJvYq3syKsuTOXfJ0WbJQe3
5HUFMMhVJMA/KG5MQQALsa+xlZ8amLOxoaaqUiGZAnEeudJWKfEtxRBHtWry+jKpx7a8d+rSFIfC
L731jMiOeLhL+5Ya79S27JIk3hL6UtAn9JiIuepDP1X4yfuRdIyDWpjlnzVwck6Y9+Nwgmh2no6t
lS9vBwUTKSeKnCImuKwh4bCuyMn7qWj3L9yZCP2ZUtf9IX3HU9/mYjLQPo1oCXagkwoDsLVGqkXR
Vo79iWWjJCB3iEvdv2a1QkDbEEM9n7S8oybBOH2OEnSADzUHIilVfC+kI7OPmjfoBpPdc5YoI3VB
HbZG/3hTGFabfqzauLdIlTRapnTlDVa187BrVrceiaaESXZYS5kla5415yrFo37StcovSVLGqBuO
q2ct5Ihxn1H3kHHznjC1fq38MShW0xi/gIiquq820NTkJoNY1H0z0ZHyCmVxal8AqfR+WE08stnr
fm+fZOg2MngoxrIeL86oYWcBH2WR39AXGznX8fiEw7ohfvgTJyPJNEZ5O7pHs1Ma1q1VLLpxqYj6
1e+doeiSjzOf9HBYRjmVl8papbGnv5iOhzxZzBRG/VDeTyAXlhvocfWmnUXm/ki7tYdIVizWcGzj
edaPdc1bp7Cpsd5TVXLNEzJklu6hRUJLyLCRk1pGJvd6Stb35B3VLr76YCboXmLVGoEhsEjo45Ei
J9GMDI9c4UuSlSaWoHaz02MP7nkxsaQPtfalqgptOhipTKa9pjPCmSWyyd1zryyNc/S2AGVncm+d
QOKrEvtNTr8hlAm0uUo6AhI+jY6pXUg1AOEd6ef231pfH6cLK1kaqi1uYRndx1QgIAmqbhKkS2tu
a1y5yIS9g95b/letx7f/yY2nqUYe1/qCwOdBG+wd2xMVUU3LN6N7ETskPmAxSj39a5ss8JYldie2
0qVa7p7O7f87XqP/v/W3QIj+I5d440o9/0pbvf/xQny7/Ytf4lvL/oA0DpHBVteivKVz2ftFSOIn
+lZl06lSPt1cuY3/W3wLBmm7ZyKqo/GDuI2f/Ut8a4gPuHoc7kYoWfipbv/PrUnbwIiJaEn73GxJ
tTK3gsizwgqoQ2Z8MZP1bvrpgfxL82xw0mJP7e0by+Z7qr03dRyKGwxibh1VZG5P2KFnw1kEt3B+
Q6EHX0RQzHGAV9uZCp99AVe/bq7Ptb5vL7TbMDb6BJq2rAVP3IBnw6Sltkqt7P3AYN3euaNMTgo8
jaHJY50ueVLADe/qDuKNyAI1eeMF13sR/fm3eE0n4LMlFdJGjEG9isd9XZngOqcPczv5QdWq5jFH
33e9FoeVTeAn8F37ewdtCEJ12Z1Ujqghh6TjPscrA/deFe1VPa7rPWUoyjXkABUkLRnFT8Ks2hs5
VvYNuxBg7aYvzjJahFSEm9I4NTS656FLiJqX+rG3H2ZlEQIyzjiENG6rMtXjAk52BYIT6/p3UmUL
mJWZy/g0qvZNIgaU/vX0ZVXLleW38YXTlkbolWmz9z3sEK4m6tDQVB7hhq1WbsST+qez+9+15P8g
zHk2iX6zlgwKK/fQvVhNtn/zazVxzA9UnignmxRJqF34vF+/VhPb+UBQnEDDgup8W2aeryb6B+rd
W43H559uUI//rCZC/0DvjpUG8RBSGIBsf7OavKl6o6eiCUgNCSWrT1vkVSVpzWVZkx07hyC+jBNN
uvOdAxsDKvmwBSj307DvuAJEuUQRvIVS518nwqR+Spkux88+ud8sAq/7hfwq0Ky3p9r6y0jIX65s
NfFEGq2ZJRRN0h3ZQHUjV8uGI1STLqBVK+2vCy+Jv0mcXe+UPl8X8J4gPJ67tTMQ8tJGeTk0cnXs
Z+YKR1tLP3lkx6OinH/ks7cH82C+M9jrJXVr0vCo/qYsQiX/lIf6bK2DOEhIdwEFttSsBYfP8NUk
FvuduvjvB/HoovNY6GFePVGKczQpba2NRJUZx6wkY7Syyn/881cmXpffLTo/5OmCnOFZKBy/mj4Q
ogXW0AF0rn+ZtB9hSQe+vE6t/Zp8klQDIN5vt5cIa9kBTslRngh4NFZUEDTWuYIEgiUaTCNaudt6
g3/KxxKUACiMud3F6yOKqJN+vSTy472lnrfrRcmWXxzHJQs+q7yB0mD7+bMvAZWQAisGfIHKqeaH
A0WOZV9MnryPPXLo97FYiZYnreerSXzq+aw1/i0g1oI8QAKGqojeXh6xqq5zBHUN5Edb+fN9Zo7t
Cues9h4skpGu8V0Rq1RJIpEi31l7cpFm8zb32/6ToedwNFeovqGiOBAfp0bXkyXJl3SMEgFqixBI
pIJGacINRlBH/rHfKXcNTGUNduhjeCQf3vykZvKoj0w1wAwx+sE1dnZur8AxSO/2MdbZ/fy3E5jf
gR2SEr6OpsZ4WlOef3Z2C2djTIaoIqj+XNPjYacy331nlDfvpIv+F8EnvQ9c4lTWX35DfTZ3ldEb
fTTpPXTnHs/aqhP/a82jvqcBXod/nstvpzKNlg1vabss2ASEvBzPoRBhD6kC5uNy8UYvabLBSisi
OFAPJBM2MhaAzn8e9DcP+VTGBgSGrB9L0MtBSdzYNP8YmQFPXHXUKY/6tOuDyfSv6i2V98+jvVkU
tm3IRtVqbF0DdAovR8N9a4zK8IbITfMB7vBkkDdC9uefR3kS4z7vTtB2QcXI+sZpl03vKQH32fzo
jZbbFQtflNF1+OTkpCvvaq8t/EA2GUmHY3umuGHio/bJMybAQa/HEEmVe0sTxb7MOjIrfz35fw8o
HFDEs6/n/3FA+Vq/DN15+ke/Tiia9YHmuokGieRt2pl0WP51RNEM9wNaFt0lTAelEq1c3ol/bjzC
/UCQwEZ85cCOv8zhR/9ceAzrA1sOf4z4AUPYtrb+BRL25ZylqwsWE/W/ZyN14Vz+ppHs0MMah+xL
RluH9Bn4KcPMyvzsM/nN0eNlr/CfQWgrkXbKLQ2x4MsXw6oqNyEu7MvkFelRvXAP6TJNO9Fb3PN/
Hum3j+NDveAet6k8X/WrExtVvr/4kH3KoiXYyh8hxBBk/N7+xi/8n1dweyDSkZAf0SNEeftGzDbg
Kc6ovj9MujT0HeX24Xa2iZV553N72Y77Zxg6/Ng0bZvq7KsFRWRe5nnSfFjTKqdaH5v3iZfHAGqE
EcF+7/eNu8hwrMryGE3re/6/lwfGX6Nvwhp8edtE5F79Yg/nZqXDztAfzCqPI9OoiLTQ9MWMLDpW
gVNUIhrKxDjtbbu4+fO3+Lvn5pJPOgnaFzy1r/aKJkNUo4z1QYqkz+/mypriTTa42vtmEJp+1Js1
t1OHdMcSJ7zo3V3jtTTy/vxbvJ21CKXw8uJeQUTIjeHl8ztL1pZrKx6GPIUgIulqthohxEX1ntrh
7UCba2+z+2AJY7969TVPmpYubmo+4LSX+3iw5W5E1kE/M0neuQOgtXk9c2lqe/wxAi2XqJfX7eTa
0TQmbXqxLqTthotF0kgUxzMvi9e0xEeqiSIuLRiEi7St4hPXTxZoME5Fm65bnJXEO2cUVFkpos1R
3cT5Y+zGRAcNyjG/VtMWFZgYvUJcWss6jhwiPZrdaMpxDWgvkTwpVObZSIyS0jk1Za1DPotHgoXU
WqVszXFnfPOEZ827fMREGVhxbgr6fUUCTwW9QRXUElXuQcOXQY/ShOBDNtJwlq3rMu8ru/CyPR1q
uAUVt4PzTqOVde1x8bgH+g6iuTRnvTkSBONJTpI5wR2FYY6XrXQGuSfjkMyAFQU7cx3B1EcH0hCd
aGH17Q7ESdyH1bQW/hb51XznqJPbu5Ku+HgcW0LdEumq+4HTKg1SXVFpLqKmpDsmRjTVw1VzmjmU
ym4hYBHMRUE6sdxgGmJiBUcb+NqtS4fDPF1rZyGWrMiAfWh1+h1Jp+0FscpEoRPAyHnmq6FQ/DwO
jhPfrKOtcbAlYIr+36w8mmwGCSN8sAddy1N5IntCYfWPmOVSU4+QqZvadTM4kG0CI56hQHIbc5Vc
iysqTwUhj2FFkoNfgtiO+97QiBBp1dgGVjvVnXahrbam1Oe2RVBrXovVaimK4bWpuptcV8ZANiaN
o9j5SKO56eeDr6Qiad4cij47rWhfSn1vWPkoOEMXdtra3khsc9JYI0ls7tp7t1XJiTvFdsx51CCM
ws348kPNwBuMucHAhGdSohGErN7H42gOBMFZ5DomAXRzsMbHY+t49AEGrvkk88/LCrTO1Cv1c1Um
vZecg5v0w3EG+RpTbk7qYbmyBUg/PSzM1lT5wckXe6oAE+qkpNwRVZQ3GwoN4TZoPNmabWSZDJXR
DExaebxZiItw6KVeXaQ+bNXTcYwd/dAh7/k5wahbQaor79xPnS1fy6i8e1ONKLZ6yyl/5GUjkp8Y
BQbrAgAPel0lYzJgRDJql5Bosvgws+qlnxYvFTIkmgZUh6vmar2KCb+7Zm+wk8u5TbSV8l5N2gYw
HfcwKvxeE1Dj1eDDENPc3KeCFKADWa8EnfS02pwjEj7UGEz2duXPIarQgqpT+eAUQpdBtXZ1tiMe
x8AmTWtAHLRpdttHqLFzv3cSE74qPRqDv2qh5pi3oPMheaBtNap979exdrdMEAdujXWM48sMBHC5
9xZTtx/ypbDNW9rdevqdGHvpfOsyaY5Eg1WLYQCZHSrR3MvG8AFmzbzu/jkxsw6BaRDg/f58pElT
muGo9xPx/rJTY35HFrHC/kzmjDvdQv+kxxs0TbICY8UVSyIZxkO+y5TWbm3kztWCkareEcRKIlkN
DuS6s52CMMwMQFsw2oKIdUMbLX2X5R1l2WVoxdmE7S/FaqPKa6II56tB5TmALDANRGSXbYas1o5h
ltBNMX4Okg90jxoEEF2NDKsMzdalpbUZRbqgIrzwvGJl6cKF1mN2IEeJHTarZlJHxOzE14lZzp+6
WS46dJLtykmHLdb5iBy2oS5BZxvU1jjexolr3zVUeOvISiorifxmVdMe6Ezm7IUW24CsSH2DjkIv
8Txp3Oxzt0ymxjKfz1fGxncMfa6cGd19AqXCrE7gMXtkpVxyzWBpN5bM/oQyM/mCyEARdFdo8Wdd
5M03ovRGTj5Tk4NbEfmPlCaiEZKN131xNPIGkQmURYSHsQDpNPQ6cgndWz43fH0qknbuYr4xO80O
XKPxv9gEfhPNY6n6dF2oHoQ0lbv7burSz4tnV490gIgcR1YiH7fw5zl0sqk5bue6yQ6pI6aLejbW
6rjQLH3Ye3PljRHQwOzRdiv7mkZ0eWdoA0jTSptBL3hLTTuwp99oEKD9hSBG627QtekbK1Se7xpI
EV7ENmdkZG0rUYTt6DlARPR1CBAFuD/nZPbWYGWYIZglisGo1RXgqYzgcg2NCVFMK26KmUEAwQSt
I21KHvZaUoyeYkPb89DgoSoCsPpDyctB5A42oYk3EfEJzEyxWBElCGkEJtnoF/raTacArpzlarEt
8XPIiv6s08bpY8k3MEUOG2sd1MUgynNenfiiyVchI8wR8RrW/jqTkkwFsoo8zLhDsLJL+qQFAuY1
6xbXmjXOGU3AtUi+LblbE8Xnp+YUuIvGWkiWHHoqtRB/VHYxWZP0DdtHNdkdOgBj5HvpkeR9pSks
uXI6HDP25lLb8FMkMbC7Vaf9HSVrO8UH/rYikczrxmJXgEo9SyF6OmGVdeReSi0uHnhlSBucYmiU
wAKIZwoUsfDYykVr35gIbP/Rx//3/sr9lRPgv73Nb++vzfq1eszk8ONlhZ1/9E+/Tuf+SmIfF1VB
nwp14L+ur6b+AUsBxT2HYt9mB+Qn/+7XbRE7G2WcZhMnaDp6/76+asL5QEgO4l4DpzZnKNpEf3F/
fXl25n9DIR9DEf467sL0Bc2Xh3SdE5iW2KzbpGlrQaI1NhmlXn4tHfLI37kQvKomPY1lUJHdCOD0
GV8bNgpqKmNXMtU9f4zHMIaqgzIPNd63DkXAqekVyXt3kJf32afHw+ay9QYRY/INbMf5Z7UeTrMV
GlQ5BZoz9dGImJBeWJq9cy34zYN53GIFtz3Cc/DHvhylxN4sY5uVJ038Oj12aSOEBIDYwz4VtWdz
QKjJLHw2z96tCfx6MrwvlLFQ9rpMh5djpmXZuna/KXaGxUebuFSwwxF6j0HvDsnhz4P97gGBn1Gu
B12FCebVVS6PWUQFylWQTGAFiNm3v1vNJI+kNrYnuMIIu/vzgNv38p8CAT5cDMAOvg3aP5SU+e/L
p2NCQhwtmjkYp/RU75ZHcmHbU/LePpF45p9VNUgz2e3+POjrybINyo2OEa1NwftaYZ728dw4G+lm
Ro4S6BUa2q5syncmy9tRiGOhyImtngIUGesvHw0yYcXJvJwDabTjRYZjBB6R+/jnR3n9WlNbwbnH
ZZg2wpPZ8+UgBNV7a6uIaWxtQ935U7FcFcJpjjtjeK8F/5uhnrKmKaiRHvHmeTorycl0RA5IG1xf
Qy52yG7JWZ4ezCkd/tJ7ycRA/s96RT4VDilWyJcPBvIMYHkH8k7Lvfgo95f4PgUQeq9knpxXBuSE
wMnfLcC9nv9Po5KEQN4MH6r1usLAWUrK1kvXoDSc/jqL1/k09/z6zORqF+Ko0+135v9vJglVTcKP
NuE6S/z282frFupSCTewgewXS2/nZ2Z85LnLX3rNnj5MxCRU+1gfqQm8eq0z29JAOdASMkXLcSU3
kmj23w0W+c2Ht5VgKfihPGGvEy+fJS5XN131bg0mJeShAWZxEcvMBdXkyp/pUMurP8/9t2uHBxjN
Z/3YHgye5svxFjTIEH7kdmlcj/iUx8BbKVY0/fDQVsZl7tFE6ZXxjunhN6/B1i+l6oYrno3g1U6D
vgaMVj2vEDgWosdx4FBddPyjWFuHuz8/4JvJsa1RGGQxkNJB1d3tV3k2OSQZjUNpLlZApao7n1ZC
pOoa5NJfjoJnW8fbQ6FrK3lt0oDno6BDpAVoVGZQwOGuAtxRc4Tg2vj4t8OwShGWzCzfYlpeG+hy
6XFP6GlcLhsc25l8jx1adH/7MGQIPCkItg2aJKJtjj77yGgDY0vCcEP7N9ciAaIy7Jrajf78LG/m
wNYio7tkbyshtspXoyyEp40edbOAJG7tBMnweoXPExuM0+X7Pw/1Zg48DbV1HjhQYV9+VainG5At
JMFARrdTUERLNejW8dIivNn9eaBtQX2xE/v0GlE+bGstjdXXfU5FRH3Ti5Ugd3KYDdb0pXePMqvq
NHpiywTsVyzFEjoE7W4FxrkYuJ1xKfrr5918esx7e4svQP728gvkfTXzJHPdIJ/HOTlZYhSOB2FW
bfPO8779Dh28bNvqwUGVcV69x1qcV4kinAvaUFPvU0TRwTqARk7MVtz++aN9+x06DIBKhho5p5wn
9cKzSemshi0xtHh4zNb20tWs+qgpoA/89SgYU7lkbL0q1vrtgZ+NshBWMJklKvLcq5NdU5hdUA9T
+s7HBqPi1UTxuMMgIOKJSCXfsp1ejmNneb6OLhLXnOLjvCvZv8hmg9v53fX6WH3WqOSA1nQl59Oo
z9rYcQOpAMEfYHSm9UdHARTci1lKlk9NwwGkxKwZEanFsJeyolq/u/ZokjpC9Uv9wK+C/syKrQ6Q
EbwU9TExu9Hdx+zGaodwaAZHbSRGoU7AWK0xTo/UJOjipPNHGPfBYoyLTfm4SUFLUpUdsFkcS0HK
/nWeztYIOM9LHDNiP5PjtT3HC8gjfmzt1roejGvXzVCKG20+jAEBe74fEtsPuBEPlEpPh7xrP9lp
ox/MZiSqSfJ0G/DF19zPSMmX8lzv4AAHFmF6djiOTqyHOrpQ/6jIfKO+WsEdLsdzR/H1WoutTO6N
DjbfGeftpaKED2XJpuqWtz5M86maodEbImZPLezG3fXwyuybppvjFJrfBjcwqTpb10Vlq4w8olhe
5/gdaA6QOy4CG8vNGhT4bpoAI0xr7we7E/WDwGKknzQ9Isc7YtBSPFeUWbPya5lagERaD0oW3iMz
TQNSToYKWwMYuCNljW7F6baBs6ScKflS5JMHHV7Noogw7mR3eppp67HntxrQ9gWAYqgERs4rF9/C
HVXacjlqVg8w+4iz7efajbMelQCqfGrULrzEYBoXiHjYQNI2nOMhvU6Gwm3Cyk0rI3KaAicHND9N
XKfaSE0GEOiGuMIpTQYyZPgpcIaq7C+KVHf8kxraw9UgB9O5XSyvW467jtjlmMWsmvxqR6U5pyi4
APrrh2iau1R7xBMwWGa4mpjwLlRuVep0yjTb3LUaxdvvWYWaXZmLF1OyLLsyqJ2KixncMxi1q8gc
AYir8nqFm0QOUApoahAHWde6p/ydbba92R0Vjq8RPd7FjY6YEh5R4o67RBJH70aYWfTxO/wyvT8j
C7Hsfgyo4lrsSUXvr8neWkzjQq+8OkW8D1RkNyrHkEf8Et23grxEm4hvN7tCGyV/AlLuSBBpsl47
TSbfnUFgdBA/rqShGb3Flc80R4LG45xvdVCarx1DSXTGR9gfoj4QY1T2kfBlIWD12YjUyZfoQWTl
KqfupK+JFyraZvOxGrPSDdc0k8k1xgbsl0ZPTuT53INXP6QJHSH0df14SGk569+qDpte6NGJOe3X
RF/OIK9r5X7yqCMew6ahcbzw8kxRmdrjRT+ZSXI6D15f3vhmVhiHrJlTyFOalGJnmCms2XVrRIDk
jWELG3Extrsih/+Ex7CovEOaA4kLWUnZweah5WPQFh82idPEzuVm1Pi0lI0+Hlz+l9bO6jSmfecS
2bGj2TY2R73YIql7UycrxOpaGWNQHJPNouQWP9bezTgApziegrZqLOPIHqZ6+mwXluyOU248/lGm
qco8bbsqsa4GP5mc+74nzZvPygcQ7nh4VQ59t8WxM+8Bw/h1799Lu8/O9dbXkh0s9OaHTgcpwY0l
ly3kzKIBUcRt0+6mBK7CR6m8kquT3hjbFzRMXy06AaRMFE1620x56Ye1cv2cQraoL4q5niCv4F5Y
jtykMfPQ6NDa0cDkwn80FXgRo7pL6Sj6vI0Pjat122dWVtfdoGqaQXOpXRRLIT+y8LuCzqGnJQdT
jKwaxHn3KkirtrhtC9kaoUi8WR2SOba7/erB07lcYkG9my49MuIuUxiyM1PzvF1r5zi/SVhXHvah
VqqwmfF/PSScari6NzKF1eP3mrpAvpAdN6wX1hFs6jwnCRU87Oc+GVKSnYbV/+yUbJwhYOXJQTK6
pJTtDaPuT116ViNw8XQSkRygZ545Us9U5NVl6ZxQo+/sIJn0wQ/ZxBc90PuaPDlLDKRUEbtvrFEa
9+4Ytp2p4TkkLLIJEp0w85OUt8XYKy3XOxSF9dyfyDGhuj07rY0RZ+nM/FjqOmmwIDxzcddT+06j
2bUS/0RnK1+CeSK2g3gqNnyMkIsv92ZN4WZXiNZ9ZFmT+EcbN9kPiW3Jreje6vs2iwGtp8A+3S8j
7VY/nDWQGScLZDP4l6nRUO9IB4oS7bLyJFNC9lqE7TXLQ5vo3XXnQ3h+WGKDUtoChlGHrTFOG6PD
NctQm6aGVIqZ0nq4Gi2HwtZ31A9gDVhXrWwpt8D+2uGM75vT0Tx2CoPMQjcuaGAbJvuePeBLhj/m
Y25kFj1iIvpb0n+VdtlqkM4D0ebjBF8Qq1Yk6DkT60QYnIoWX8vomzWWyvduiq0sGuWMAJ1SY/4T
xyOZf71vTG7YDdXy6LWyG8PcMidvVyg5sLY7wJZwIhmdF/mt0Q07+Jqwf/Sq3dqiYuS+OiJUDAcx
lSJk0fVjVuTRuYeOntbHWVVrEAZSAztQU08xUvkmW66p+i116HRgEDnEaK23h9oKmxfFqxc6Tmd9
cteRBkFFwKYMuoQWeGSOA42qCqYzuuK2wSO/4kDl90ltg47R5i+SmGcLuhuFv4RuiWwt6ABirlAI
nOZBsPXxytcrEKFRKldQdZTm99RVuL+1yaSs1Y0IIgM6jlIERTVKLVQrmwH2uLwuw2wt6q+LspoE
kjDO0tHzE7YC0OwnSlc5bXEtn0DyEdO3c5Oxcy9MrKrentrC7HFAKmVIkSSJ/WAg8EDsWuyi+Z5g
l1heJVA8k8slLVs/hN9b9Wag8nGcTum3wgvRWN/B5+p1k54XRTkLWtFTPn8UazXaYeNZdg5r0FrH
A9rXfIY3bzF3qhQg/WkMXgGQMWeJ/rbOfQGqKsmsODshjyVpXcjAneViR7HjWV/3lZZ51nEj8Tkk
Z8KkMfcNRDDwqboSEgqEr9hIwUqh/SBEu9Xo333h2CKaSK0IzfFYT3EcWVo1HGVsiN1hdBLHPsow
5OZBW1YIHLDy2rg966HL2DtqkgcsboIPUluS4USVHiINwigNqsKoj669IZMoEQffgHuqpVmxV7FD
CM/qJRl678xUbcShC5pGKvONiCj5CHZ8M/ZJ30G2PWByLa91rUEf4ih7vYdrkjScwSWu5kQp60bR
KcW9VpgwH1ihzpLYtPIwQebdh2YCfwOmcIdHZOpjf3wgWtB8WLjbMt2Ayxt7Pe5rNwC+XkBoxnKY
7Ph7qwhdC+OoTJzv1PodJ2ggxdCJ1U15lSJiByDMb96yALI1bmpV7UJXmL+Z8nXMr9cslMhHagrJ
DhxK/hDrKSsIgNAKFrbJITGgTYVoojLy4atiU5/QQGsiD0ZR4ThUoOPuZe7Rdk8mgYG5NVrntsvX
stxhaxmgo5ZF7wQQaDKd+JNEgdsWnhqPINiUObmFsr61NUETdxk1u99z7HOvHPL4tkDVcgYtkaX5
gxCZyonXxO4SeF5ZHzk1pE5GpzkTyGH2boCNalWEhxBKDj06ZGZpKscfZS+cBN99y2sIWI1s4CEf
XP7EdPtP3bCk35pCUTJdPWxUSK/t6WftLe29g4riCMYFZykdtyZpYEbddGGiFd3Z4ireVVsBc2G/
IfwqqHKKoGiv3bYKHK5DXyetd5G/WHO1E0leOru5tNOrmZWuvfMzJQE/p27HVBqAS0aEq0FMQm6s
7VWKNmCPegYfj1vbE4EkENT7cBSSXa9YcAMPdY6CiNAGC3ramCQnaV5rd9JJXP2u9QQoP6WK8XKV
lnn1f9k7k926kW1Nv8rFHV8m2DdAVQ1I7kZb0lYvy54QliyzZ7AJtk9fH515Mq1tH6tcQA0uUAdn
4IRlsYtYEbH+bup69KluYiq3aQbRbmOrg73FqrK/aNTB7H1JMI5LVavFM54F4nroOTKyxc4LDsOo
0JfA7BMcZEoNne66HETRTjf7bDrLbA4aN/Q8xtc1FORrUQ+4dZZKx+qZWrnehp42VZ8nE8Wbb8Kj
kvV5Ct+Yho+6MD9iP8rSIjqU/dxHh5QzaXse57MefdRdjpU3SLqhE0D7KNRpK7S8zx9yDBcQl3RV
62pVMJXzLK8SXKyZk0qtdk0TVHJIbcorRd5Hpr48jGRwyU1RAOBu+9oounCUlvUUd9lwb3ISbAMk
txJl6FIJ+Bd9NhNIJCfX3eKoM5xPC3v2wFnQmvpM1pQxp6Kig+ekmzJ5bRulM7HbcZfPU9P1XxC/
JEMgPBYdhimpSEhkG4hERhljZEnFqBDOR0myxUzJlWQFlqTpFW3HBnjBFeBRpIb6OGQUb2ptgUEK
znj9PqsqI980xaQeK9PA27hUajuBpxCXX+I+Et4OInr+VFsFrhhSVsU2r7F1DGx98Z6sqVfqaz23
YbP4WL5a9XOfco67L0owsk95P8/aBtVrM2+wGICTmU+9/ZAgNCYNdwAD9UHaZRpGRjkM29hcFvO8
dHrr3rT1ftpN7ASrgjLdSO9GoZuRnVcO6pzQdmAvbPShg72ll82LBtJPabMz9ioOFhUW5+R8Gjb0
mtiPC2nCImqbWiejuZusPTFTBSpbtpto+bRpuV8Wpf8U48Jt+CJXtSd3tuzLauaXBA2hUTYZmvbw
OKao5JkbKjLulsFv+nRPoc+4cF6EDzsSlQXd4VqGTZvFxa7p4AuQwzNULwinFwofIO3k21YG+6OX
TncwKtFj7JJ4MDzYf0KZHHvRf1bGpE0vRktoki6I66DsNqwo8tlp9LdtV6aCVdqdjpXWld5GFw3a
kXZppttFQgLbkdVMDvQ4KEq6o+tn8Ki9S+6FtuBq5ziwcmlF0Hf2LSg/zVGkqceu2y1sZMWlFj8x
A0QUpnZd4+ZAlNC9ImycMbAWgtDQTVAcgrJgQqUlJOjQWZTskR3fzP6TUGARtJHF3G9GzCWC1qzK
wrekVhI47Xq9Ewy92b44Ih5xiDFI7PQzB2LJDvG8rEPGJdVQTB6BcLireHFIXjp+xHmfFp+akSoD
u9Jkl72oS/GgNC6qHMJSXtuyWSBUTmkrD2M9DF8Yl7GxIcXASb8u5MA3O5WtsXKItFRqfi8XItFc
VAjF3m17We1crLjToNHc3thy6FVV1Nomzs6VkeXNplXl8jw1KWWnLxPtuohWRg2eF+1HaKroGLUh
bd3WN5Z8VqJLZXYnvbxL5t5kfjX9nO1GMqvc/qjW7kzyVYNtbygWDqov9A2y8pMKW5QA1xbxza6L
a7pUfpNxVL/P2cU1rHujbitPBe6qyR2YokMea1QvOfM0sbAHvy2MwvICy57AW5p8TOtLN7LHr4Ss
KZjzVMTFkV6O/wp+4hxXUsdOL/LFjV4tJKFf2dv2H+vBS/QPxGr1xddsYvO9tR120L5mC107m7s6
E3eQwupmpxeuTO5tCVZNE6DJPshY3lb5THynNUgt8S2GBlQZ9rqoUjkVWUkY1aQ3854/Iaa5aKr2
qhLmV6+q85AYty9VoU8fM8/tMK2IPcL2xkO37jgVkrrckryTXBt18yXGkiA5/6+aqUSeqVf5Sato
VYhNiHKt2JXRbdZoVtbI2qRliEO7/EhXAnLf7NCB3endaF39lyumqG05/XE+r+LJj8kBHcCJsv7K
QwJ2x8GMoHG3T9idzqPbXeMLMhGI2LBC/Lph+0MjFcY2gAhaPw2DUvQwbxuplTdYjExb4fyRwZKg
Q4kXZOSFnQpl69eXOu1Acy4EdgFCQiQB3//Uns6ajEmunCJfU9L8MmbPHZqkdP8m4s1VQETIQl65
LBBqTnr3HYoGKZIMv2HTaQ+cgaoLeC3GO1c51YqifUfzxfmcvTk4o/7Nefu7RrczcBTgAA2LpU4J
bpmYcsLPo9QUGwTM8zGVpnusFGNRg3lorWNctwSnuix7XzNou9k7nImffUYo6XTdV9TTdE6Q6sGK
TE1R+IzslvtglI4HkRLD/qpR/sIs/j/96j/hE3w3on+gX919Tiv5Hxf9y1v90Ld/9Zd+yIaA5ayW
5fBX4FQ5K6vjT4mzYmt/YPOtIXcBLWZgmkAWfzGwEAmtkw+iBsDtN6OFvwlYmvEH1CxizGz0BoDm
3OFv8K++ufT/g69xYyufBhYXzAI4DdgBvp3tMAJlVEckhqazsYW4nnqbblLqrSqSg9dM1gtOMM3d
SBzSBZFZUCsw8Cp2+SzOU8upXgtAfMHWhqNktTSuCenaXD5LN04IAxiri8VeTecW0TTS1yPM4vWp
vTBKz7zOSbD/XEVpeh3j03OrpASmUhUTXIHmhP69K21UCXmn3ERNl3zSStbxUhnmaiNZHR4Xt7pJ
czyX4PJH5X6ScfjtS/7WoP5vF60HWwMmHwXu31MGrz8rRaq8JOlnpev6N7TBv//1n2PX8f4AhAQT
B49klBD6+6+hy9/wsxQ8BinQPEn3f49cAuZXEoIDWLuyf+AJ/D1yCZinDuNh4Wgr+w72wO+MXObH
G8RPQcIFjo0k7aSeEwhTZ3WlZHshzBSnHm8ICB8eg1lf2k9ePET+RLokm8gRZYNINXDaLMETKVXP
Z73QofD3OniT66afnaEVtJem+JFhbB3ipXjKxu4TjlrdsR4d5dzCmMhuaaJYuAb6U17wexOaBHpE
d2FxlTrQkqzYFbl3SJLCucWkH8xQeJO1E517pUT9eFF4Mn+08tx8asvKFOEwpz0R8sK8bKriUxT3
buAuwKIdExETNNTclmHdadZnXOIIeNdIw0vSbjXKg/quj12odV12iWW6uKyiBKyKJPXVhLrxRVlx
lzM/vYfYO75YKc56SdZCrRy0OL4YZ9v+FGO2cIjR0qwtsiYkfNP2ZxJgLySukXG45iWFRh6JVyMz
xT6zjXgvFKc9r+eqeln0KNq2C7k5ESvho4Nxoj/Sm/b1HKRT8TRtX8WpcdNgxrjpOIttiyLvD4kG
2UFzEC3RyuGP2CmiEmB8BbZDdLzd4naENgDSjF5xtgQViY9jDMG70kzEOVZEJu1Y9y/0s8GrM8ZW
4WMC1Pg6lG1a2EIcRKnaG4uT0s40KzztJFHRl0Nd1Zczm7DrHIvFPQmqtERpzahbOg79zmhFdWlK
W9+jYs6OsJ+HDz19n0DQ9r21s8S7mkERLugRDA8kLhWHVlj42SZNG5ZlWVwttciP3tQYRAkRDG9G
ehXatTbQaJKci+g1ZivEm1ziEQNokA0GbpeKDGHDCn/CbNE33UXbqGqzKJs8ydZe/nqWG0hLIwr6
oVRW80XPnR/HwciQbrT1pZUONy7oIkd9oQepl7pXTgsRvctktIsknwtnvTqM5u7VKqP82JsJXRXI
9/vfL5CX6UsrOvFV/o+1rr4I3BlS4PVvC9I//3UvSv5/+iNv/kX3v779dfwq1kX2zX9sKuLt55v+
tZ1vXzsCx/613K0/+X/6l//x+u233M/16//8zxfRV9DZb1/pYVZvKuBqFf/vS+cxjV/bH37+z2Kp
WdgY2XC+IFXpqIRXZuCf67z6B3tOFnmaGwSCEqKg/rPO6xigaGtJRCu5kk5NyGn/0glrf9jQr9eQ
DAdmA1rK36mWGMC+qZZsAxFjspWAIMROeE1xeLvQ036b07gRG4xM9eG8zBaBh45KykAwImr7wgIA
QtX1kerslRr/skB0jVQPmF9Hys6AXwd2nQ8zMjPFG4pDRFPF/JK4c9pcjy72X2qWYOoTUZmX0Byb
6ENRg2sBLE3ViwXG+tzBKrz0ZKW5dOiLOgGgaIxDr7Yifh6RNsUXlPzl4OpS7DjCRduiigYHo8VK
LbYRB/UJ0LDE4gGXOzXPvDPAgrq9nHE5pdyhvnlosQodfIzoKII6MVXLZukS2A9WXCXL13mpZ+fC
HmbwHLzd6r2b2U62qdlrxZuJ5CyQjwxqgbqboba2fmNZg/pagXg31RaUecDgH78K1+GUj62ouUfv
Jo0NJnhThLJGn4VfWLNhHG3BgS2Ihh6kkumeIHtahhbU0VGs6AtZDv2HJp/H2W/mqGr8GUXYth+G
oUMk6w63RHKjlVCbGdQfA8/kOu87i/pHR+tiXfHacNKbpvXrPgULwDitrwNa6FrYZrV+WyPj2Eqk
iedI2CJqzlw8zRoRoD5GHtlRzoqrBgbSrRcxmPkYyKlK7ryupjBNuaeuJMkhLEE8PmH1V1O9Cq9P
Q02kZeSrddueRY1CIEbu6bQIk5m0cB8ZjHlkZezqMPXwxgjNrP+ojaPsArw7rzo9GTc5NpVA4hAP
2kS3b9ParF9M3QMPammfaIg4q6eZQ/p+YX5V0DSc5XEhleILMjBPCyryucUmdVUQeMOMtT7QiADZ
kLOr35VGP6gw7IVYoj0qJ94VbT+Zh+xTYnFfDBLBnwU9j05a0075BYbGo3tRmdKdAEosezai3RLb
nfEZRlvpaT7Sh245IhXL520rJX3JNrX5sIqOSec6L3KxVTtT3C+zlZ2bTeuFVm5fDGK6XDz5tReQ
hLyaptscNaxTRYplVTGzSYlw50rx31QbT24mlzCTblTRcRXVc2ahP23BQdw4VsO+ViGbTI77QvxZ
ExoTbpZQB4Wv0SDb5yNdiNaadrFeg2InxYBzzATqmSiPuGA95mZk7IQpgbIJL/WLuS52atNfTLUX
aiMYj+SZ93NR03twHiPV2IgqxWnSUXydMwKMSy0DpW+nTb6oX7qpelpm+7mxSVYnE3uZbBgeo+m+
LoX5RQHQhwp9rSAOvqvAWAJzXDo/FaumIyo3Ec3N0JgB9ecsKUJSu78AttEWBswly3yM0YGrYW7R
wHF7jf79lAVJREqumIikWuSYPg987/MpogFTxhdeR+Q52KL+oRLxByniA5a4n8zGuRtXIs9IP87j
SBNiC+/iDdsfayeLP9ZJeUNq2hn6BGOfaVkbFH17WJwCESfOv3EClzsqPiQxekWMDasQXGQFjdXo
IddK+7ar6werHj8qpcRjmb5fJ8/JjS/WUPhLXF3LB6p6A6IuxVc7QxsmCPUKYEFRLCZnmmn+2bfZ
iPSsGAaxgQ1i+3gnrZhyPwDomPoGsBGFV1pZrP7qsurNhiWIpkEP2rpIt64tOLvrfb3PCvnJSFu8
1Sz7C0yg/LKBz3+svPYac9Ex1AZgJY1t8QW6St6Iwy5jtjqXLEC7DereolOrfShGFSt2Q/W9xMxv
cM3cI1QBUhPWWad6m2yKPuIP+1x5RIXVGShRYU4f5BRJ6kQbbeMFs1GMqpNLNH9k5EjigDjq7fFm
q32YSGGPbvgAswt6Q2pcGqkHzgG97dA7IH7sRuqNnQ/nbt7dOT3NLCWjhNRpEvbO8oKjwW1Ja+xg
D0W7G53xqSji8q4VxhQU49SEowrelUpd32uR3OvaMB3dNUkerTHosaqGqdFcyMncSPDYTZcr2cd0
NHZwCJ7LsTfvh9G8IpgphJNNzxaG3yZrNG9fJqkbJnKoacS3D93UfyltASKcnlfY6VKu+0c8Xz92
LjA6xUY5TnCtfYZcEUilvuEsPNE0mx4wRJ22qqkd1HG5FGuhH4ud0+MQqBHLTXvU8RNmFGSyaJea
5i7vMcK3E3JIxDAEaJN3wvLCYuZ0IRsFdGr4ItQS693maGjNWbeoytlQmTfUt/LoLDyzdNGeZim4
hWXVX2isPlhq9VXv5oNtJpuZHlM4CXEBgOrtWsw1tkul3CD+jH3Ha5nrk3JWNuahHjr5nAzjpo6Q
zaOkiAMOeNAcoT4AYzYvQszXZeGKIK7lS6KmGLx6XnFutqkC7bbBm7PTt7ka3y69B3exw2t68L5g
OX4lZWHeiMw62KNzuRDHCuzgRm7JplxDK9/4kV5Q7pAyyOarKtX8XgoGIxa/sJ5MPxtUvoCHoHVr
4LJW+ALcULxM2iTpHifOagOcyEV7NDmdbZHUYo2EsFFnTG07IZvpxTGA0FMfaFRrq82ifdMdxI7R
16G3uDhE+9oIx8m5d/s8Hy9k2WRnOKKVigW+1lupfYOXl4DuomIZ3IuvutY7ojzDGy3Tl01foA6H
lQLCpgVpQiszzLjZjp0T/V0dDHCMl0+m2sjJ2XAUmVxtN6kYAOs7o1JGK9tFhtCnatcBrSqw0bpq
D+dl0B/4eLoYjnOsqAcVROaahMfpputS9ZmMdB14nrVCBzgZENjftY6FF9PeURDU+mU5GNsGb4DY
+pCPFbGqCFEnOuGVyRi6KXTmobIRioGH1JmZ4SsHq2FyLADTBQOvOlRUs47Lp2hGYBgSZP+gauVY
KFep2qaddta7ufpxqopxkGGSSTdYWPgsvVqkCMEYzGa6yOBeEmURpU1i3iJDBL5JrXLy85x8r2xX
F/BvEvSxY7fTvWzJkwBJRYHvWGS0M/pqtW8g42uFVTYhPAkHyR5k0soiK5EOvbZxhQHP1spLA4tn
t3CoC/nCQnNM6KZ3113E+ZAdIbvrGzxiZycwuqbc0S0igyqms59+rLT2k2QhSB+0uBPO3aRlMj4j
hRlwOKX7lm3YQl23Sp+xnnD8ddpt1Eo4bp1iiLBEgA+/Z0yXMVnJMUmdVMOuQ5eMdkaHsgkU0WIR
+jqM6pxej7k7yScpUImfRQPE4DABI8NnmBiBjWmm6Kcx0AT4c2FP2duBQ3x2hfsb/OlN2rZ440s8
cfwqRUGwy8cSt47MGbLpA/yR7jYqSZkla8DWWogaNSZp6eA15jEZJoifaTGn466aCrVGGpxJUL5C
sfeRVzTOLonUTGV6m1oIpbAsN0rpsYBC0gVgGyKcl8eEHU3ITC/LsDY8zE4QNeoe5/gGMl0D9QBY
MJmv2jmuoEFD2CjONFIizcdkXM35IfPh41PjSuBtJicRgpc2uMQaGIilR5EW1NdFSnw97faJnHla
CiCzBDblxaGUhDT11ix37VQvH/TIqD/2RQZrhQWraL10M3WWjvV9FlV+pMQdnJWyD41kkmde1lkB
pwPlYvIccWbbuXmRD/24X0xcs5XOaW6JP6PBM+M37HfdGEpe98FeFudimVx970BiOKguZYunVDZe
AlkLfD1NfBF1+d5u0I66RCCcuwUJXU5UdFsjtcV9Vygy6FSX8GRRm5dQp4vPODv0B0iV2WM2OeqF
0sft12omK9132OO/FpFqf21rPFd8ZHXwfHsIdYAjg/MBCBObHIK4QrJ2V1dp4fZseVJ9mzglumu8
4l7cNMeKFl+d2M+i9sY22GIVWvnMivJcI+r1OV1HgSIaF3KtnT9zWoVGjfs8zmN5tp8mAeO1Y5U8
a1PoB1YyPyPIHc/avJz3VutlaQBxGi+Pfso2aUxJVOLcPgP/UrfEzrrQ1KonFhwiLOepfjLnId54
oOwBnt/JY62WU+gW8tzrOxkakM58mdccTNZUp62HAwjE8sEYPnhd1IbtnDphwuEpcGfb3E+NfMWT
P952cJhvxrG5LquhvCBqAn3EaDhB7rKKE4gBS7QkqwqbBU8P9bExH6a0f4iIKTjLVBOj+tLemrFT
8RoHexPXqnbQYg/1YJOmL2W7HmGdUlyWlQa7vteyMM86iKtAoL4+mpM/mkP9gSdhczp7/bAT5TBz
hszsMyfSluNYdvVZH7UODz5MsE1neCWpI/Pt/6vmy3+7Hvav29c7nC5ePwM+dt3nt93r9d/9BbqA
kWCHhnMs2nId0c6q6voLdNHsP+i3IBegtcIfYBn83brGiZpoQlfDkZY+pUb3+p9mjPrH335tGnjO
b7Vi3jRi8OXCM053yXbCY9NGlr82ar7DCacGKYcWZVexSioSTRDJdr3V8fshwQLa4qS0D2qxtmy/
a1X9RLD9TQX+HdLz7bouikRa+jYqJu2kAcR8EQ0BKldJvDE1cTlw0EhKWfnteGGn5atZ6Jsuogx7
Rv70zqVX7c3JpVcAAWUTkBZdspNLz5HTFHSZrgb4hLSe6mbYZF61bKHbE7hh6x0eQuyTSJfQxu6s
mIyWZoNtj5iZGK0e/zl3aEDSPvzZm6Cpdno72KF53JG1evutQ+D7LwB9OraB7K9wSkl0n12JXoQd
JIbER8wI+wpZCz1Y9jHQ/mAWd6i+yibCu8fDlS4oHMxQGZ94IQW/fk8rsn7ymsCNTQasATCHadvb
+6qolfa0eEfsJ7XRNwmjbkNzaMuHeZLTvBmjpW7OY70R71nFrb/49ML4ejt8pNUlYQU9v38h1uya
ZSLiK5VB8EyHWzxPwrPDSJ/SAwuI9mGAp3eteI14VO0sfuex16//w9Vxx1ufGDsI68RKoCQU2LY6
75jFbfKY2pN8xoo82cZSf89H4G0P9NvUA+lEs8gkIPTnNGIZpdBEoz06RlhpPbha1+xJ5dF+C3j/
8yIWsC72giuR4lQ7DV2dFJ/IOMaRiYmxGU8PU6yqG4lF9MOvx8vPHgckDbtrOsvAy+s4/66SFIOO
+sLIr3rN7u+bzm6uEE80Z7++yM++DjbA1CsgOzwRTuggfQ6rsSvSqwoZQUNTNCnPVLMxbzMh5/Nf
X+pnz0O+u0MjfNXins5LMWKrE6X5ldku/WaQSdwGZdyT4/Z/cRl66tRxRApk9rx9bdIbadzmKS8r
X+6zksZzRyjQe+X2JzUPnw3dIEvSwAn0lHXCcagd4MhfaZCtWryfANd88Lah2ppumdxXRinvRn2x
1BAVBgTALnNLpEq1rmH+Naiotn77qS1z9U2nd04Y7elTQywkVLBwj52syPYyunafxFmz+fVFVuj1
ZCpTV4EaXB17BJx0377aGlevNmq0o67TBsr6qPd7UX1Iivx58tp3FO8/GS3wH3TTQvEJcqKeFC1H
WiVy7uk4Rnl8RncFZy4jtt5bK9bfcvJEgDqMExMauQZY8/aJsioBUCn0o0eUyqHsaBNApEwgetIE
aUxUNE2kw/gUM2cVPcqsJ8sGymvNzLiY8E44kw7g3dBkhONk8YA5HG3VwFCy7Nbqveqd0rPezOnN
YoYBlYoDOTjUyes3e71udF0/2jrSlQXpyLMdW1gzziahDXOsYvSnWre//uQ/WTtYOP655kkRkok6
9Zk0j5nOPQW1VMAkh8Tb4L6BtZSBatuvCgiagWYV8wW+hcrNr2/gZ+PAMfDjgFOw+gitY/K7KtjX
nZdSVY5OhOx3IALuckqS9J3BduLa/K2qM20QGRN5oK/yi7dX6YTWoMxSj2wqDGPTk1zYhxh9WA8a
zfISaERKWqMGbmLIMitMEVvbrTZmpipxWBoFPKweuUH+zqT+ZiF7+sWZcC6VGXQPt4m3t7VoOpsV
jviMYZecZpHc4tZWPEN30zdL3qaPjTHSze46gwS+0pqesKLTNkk6pPzJ864HU6l2IHArtGUtF0Up
x3eq7bd95Q+3yH5GZT1kGrknA4QcM2/sPPXYkxR/4OCvEzKZD8OhGzqEcdaU3vVtJz7a1STO23ZM
PxidRKuQNt28Hl9xFLDjVj+b6io/VJDA739/+KwByt7KdVnZiG/foF33ncpx4ai0Ft03uuh+lrv9
O2mrP6mLCLVx38JymK91uojGsxbjoTccS7gBedhIM3ko4db66UIY1rbKaAf9+qlO2IjfxismEPDD
2NfB1HHXZf27WVEvw6iZWnec1F6eazLXgy5H5YYgWr8e6T96SCXN6dPIYRczuGwmo85Sh7uIEK3f
S3T481Y4ujB5SMjRwL/f3kouwBkStz0WsQJ6lPZfVX0q3tk6aAa/5GSUwSLldAPCSHrE6RFDVroR
5Ul3LFvdCkaX9l7Sdu0uok0YFs3inJlVlIctRG7O8TNWH2UcCQhmM1LNYCG3HduPVn3nK/xk8eCm
OHkRnQ217nQ5bGXr0BlvjyOZiEGpax9hUL+OrvqMfAHp5rLrHOO9Besn5dCh3MGLgnLIceJkDchp
9BDJh0vWCBlbqVs665lpBabmSZ/2Hu8BB7R+1i+mYvmgrHXT6G9orW2kJj6hjfvLW/7fnrZ+ej9r
cWLwQ+o/NaZZDLdB5Fsd0YW3Zwz0KvQwPnjnqX+8CNkkJuvQtx0Bbuxvh5hSxS3txeZYTnrykIIv
3muJsN+pZD+5CC7PEHupEy6iv3UIfjelBLhJ2VjjsVyVAsZo54cFCdE7T/LjdpuQBdzimLvYylMq
3l6kUjyhWPZ4lOqo39VykWcEbFS4WgwWxgvvFIkfyxKnFMPBx43HoSqdjJUZxI7GWHt0ivVIa7pm
fJNMVvpodNO0bEjwwzu5zowH9MD9mTKZ6bmd1PVHq+fo29gqfDTFQZIaFHICOhjlnOebzujqMXzn
RtcS8f3s5n1bq73H2jKhWP9QQiwrAqXXj+04VMQT0oWEiCrM7MqybJxR3c5KQRk8D7sge6Qx79ty
nvf0863fC4lgn8mdcHJgipH3pXunNJrcmJBQNvPRzp0lYF+ao7tL1Xc+zOlIW8+oUCstDQoEDhyn
LmOz68YKMvHjSHBWUFhadmXOVXZ856WuX/fkpaLv4xTMdgYy8akTHD0oDf+D5miXrVnsaOI6BwyF
je2qSvMJs3V2hE7ekEWRXKPJU16l13gHXdrqx3du5LR2f3vcf27EO1kgUieObV3IY2p23SXLSHXd
6GN/TYTmZaOY9qaJ5+RBaMjD5so7FF1VbVCyaHvHjnX4GLqCAdCvb+l0U3t6RycTA9NphHlRe1xG
ZSUZatoX2voFfWecf6PcoXOtmdYmz1HrYAHwu9VsvTrJMfj261h00qx4WwP6CklOanVHp9TGAEsT
dtToC98pND97xLXEwFYjaukHs6hoMU2UPs0RlSh2AbaJ1mgl8yyZtgXnTJ6aKa53EzjKrktS9Z2L
/7Bcr48I5Z2K7ayNBffkkxcKwmtPNseuc1UcmEddvyhxm7lzQTPO3NTB77lV2soHgUVn04ATp9js
GPGrRXSTE9jJiJW9oeEw/c7U++md4TfF/Oag7LBdefvyjaySllZ0nGdi73wZSrb16UAmZRBlyhPF
TvPxYHfOvMpUA7uC+jM0Oc4JUXYrcuTNoqybz78ejN/OmKcTlT2N4VnsoCz+9/aW5FC6wjbkUQ6z
gnuYSLqPWto5bmC4KUnjDFa5F83cNZuJbhEm1AKWXWg2w3iH9zMQilKnnghI3x3I/476fpfB9p98
pVC14WCWTf76zh3/pF5jALlGp1Ej2f6sg++7pZLVRBUkHB8Jdo2XjZHj1xOQ7+pqIcGiq7lVLuFQ
tHGXNAGopnLVjyMmQjpbu+GdM/HPaul6ciMixVJdSvfbW8FTfIrtoT5qSrOk0F/UcWeDMA/vjZuf
VVNUGa7GQsVOxF7X2u8euXCNKtPT9ZERTyLrKdvnXNSThmcO7IqqEdikDXa/NFjQwCkKi7a0jjZ+
QnqgGvlvN1WZYJ5JhJemI4BfD6xvbwdzn1hfXO+yc2ePdGezuBm0JPmE4dJ49+uP/ZMX7Jmc7S1a
qhyiTqu3k0RmHhXKpZid6YysGGTfeaNc/Poi6+2eTAF6kIQBmpREGmoney+HHXrU6+5ljfHRnsCL
Hp66Z9zked0mGNdXxf7X1/uxOqLYIcIL8RStLIwj376+aokGAqCGyy7VuycV6axJIMZY1f5IYjGB
5WrcogiO+2akCo3zlwr1V/rOIkS9OX1qdmbgUGuMCgRhsJO3d8FpKpn6vr7EiQjf+nwk+HODeFE+
Te0qcjbk+GB7FvhEkrMFezFRiquBgtamu0aLaRo+PNDEuszKKMKx3nNgmy5R4vVnKFhBOnVNLMoH
FQx8OcxNoR6wV0e/5vWSl9q3Vo/h6FLGpE/ZcjpqS53fYTLWvAATILXFOheXFASRbes7qP7xIZiU
ZNhYpaM84z+R3yA+zRtYOHXzIjs1Popxml8su4vNjWgKXJ+gTpGkPMOaPYvLfOoupT0QPt/0Vvky
A8MTXECLNAuFUfa3nam1UeAVnDNAZvWo36pO3MOn0vX8C37nZIaOg6bcNssgKqwDuoqDLVuZszwT
48e6MuY8THVlEYHA5KMJHYyAPmkGHEofDwaAr3hZ3CsKqmgCLo5jvFDVqj9Mmdf3vjcZ/V5WoFjQ
FrOEeK65sUu0T6Quo/b2ak/D5cjFaSdFtUnyz4vMVczjMfon3S5pTdYRDp5ztTVyF/Gr8Fq33JW4
DHuQmwY81KGGuk4R+xXrMKHJitG7eJkRjXYZkQqCx6I3pRP5Moo3XXvV4O4MZFvQQs1W9vsOrP9r
laXqSl8Yp9gfsFNZfBnF5EKpazH2idgpsR9w2+VYGojyA7ZyTU5opaa7YWsXEx8wL6BcRRpT80Hi
tkKLyzTze32w2j7EPBuXAREJduDg6SrGAQvasI0hY6hZA3hYFGKR1t7Aj2K51O1Cv7GxrdGOZged
FxbJQPZraXVaAS+779s96tnlI/g6Fl1STzqOq0lZRQE8RGDJNeC8g56Waq9kTMccg5Tpk8AcfzlU
qqBfQVZI+yLsHKpuk85VGWiLI4uAoBlxJ4tYdOFMaIrpS5Sz6ExwYbiepZ7fxkvDCFLnoun8vsFF
DkuuCXWkaD0Rh0CkjGovqjto0p07CrimmNds2XpqMb1fY9D9pKbBSgLJXNBAGLXZ28ReVLabpFRM
40IvMNsIa5HFn02ZIDWJjcq5E/Y83RuzbpdbE3/8Yfu/2Tuz5biRLNv+Slu/uwyTY3gFYmBwEElx
kKgXmKgB8zzjj+533B/rhZCykxFUMkr9Vm1tZZZWVbIUIhCAu59z9l6bOdgYgnoek3sobkS61UoS
QYkAU3DT+0N/qxbM69yO7R60xOho38xkLGE39Y5GPHrUX1iQ2rZ6CqUXBRbZ7JDwdLwy/DVe5fj4
coYyfjCtSc2AdNfhfVTl6iWscHEBNiPMkZyopJVkdtmZu0Lk7X3bOdH12PpN7kZg0ga3onn02MLo
0T3EOE667ubBYA0JqiYAz9QDKdsvu39kuvvXPCX/brIGbZnm/rO15P5LPh/H0O3/lZ+KBgMg/961
QcIURbAp2Sl+Cho05x1CBU6HNvsiXd6lWPhlIhWIFqAp8f8xfqLzilePz/DLXiJU9Z1FYpzhQHDX
EEvQmPnLWHPzc+fFk/Mvdnl+up4Z3JHVS6PLoVV4uFP1UULWlwBtQyw1x2GHUfGG5208NcE93BGX
68CaZ0+jKCZHkUy1w+vgRp/tUXax2+Gpdi002F8b2xfPEDqKj0ll/9LZ/MH3WkoAQsXpDtNWco7O
AQBdnKICTefysqZAFjo0cX6X/tHp5ue3srDfUosvncL98OHF2TFsdCdDxIn8exLarWyqnA1Hi8Lr
xJ4hituNkp3oqBy2mbgiwyFm1HRToEarIGAP72NCbo1dEajpxkYDESqNyL4JMfxRPGAlOHGYOnWx
o5tYKdM8YBtOgHLaQMRTrdAfkkBXohVFZrV58d78ejJfhqUfHkf334zWGcEEOJ1sLIRHpQcLLpu2
7BMSXitxG5dIvYJB1ieu8puvhAiB9hw4eI6+x+113MgmW1YHYwVl+EUS6UgTl44QMsRTKYK/+0Ko
VFQOgXTpzOPephqlercw79ywLdWd5Mt4vNTDH5VJP28b7UaFBYPRIU71wwcizfBkTdOEH6c0VBTp
yBZVX8Ynxmj68lP/fY7/eRlmhYuteJ+wcPTraMLKLAXOkpsEIRnPNdQWmEt2WYbtNpN9B9hlbvvm
CqxS9SWAUzhdJiDaEUtXJRPWbM7q+l4bedvJZFqMWZQCREhFVABX7NDM3VQKBRV7LT4azE2tKbdI
PsfOY0VaeuGWUiC3GtTgx9CAtee0NBcpgJDY+UIxRmjUnOsReTtLIJpDaFW1i4imswn8LqyngHDu
X1veP64wyzc+viM8qAo/MDmh5Iwe3nhWA6pgsbC2JizJrqQp6yJUTW+Luk0+mD2mnLQFhNYwbOww
NUfO9R+/MDRU4eMzoJDLA3b4AVq4UbY6gAsaFUG831CPrqIP4kQx85sXZkl4BxxPQ4Am+tGCw9ka
FasCdqiDO+NpSFcu9BbCiVIl5te3v9CrPYIljRzfJbiD7oN5XCuC6GojKUO8tUmdf7PGPgF5B4yf
aIZaj+5g62ryRC/1N+8oB152aJ15GwOoo3soyjEiu5dLqmrMVwTIuokiezqxTRxfZdH4GBTzBvUo
nbtjMkuk53WkQ47lHSVHb4UpoRnd2hp6e/X2HXx9IXRg7ArLhkQ8OhE/B72MOjGbApFy5sbEpJ2r
MwhIi0P83Z9fZZEELh19ZBzHqRbFmFchMNuMPB4Ad9S5kHns/lQV/ZvvAtqCrCJYARqc/6OFLWMM
ynAQ/M40mNlFUQDGm/tU3Lz9XZYf+OVbTOgOHARJ15aAEP5xdMfAdhMXF1n4/pq5vI1URPKi06Zv
avZN6xoXk+UpML484h/wC3FuQ/7FVrdclsnX4a+U48OTNKQZvGSI5pGa5/nCtF2QoHapRvmOyHjz
IxFz2ERhbmcARNnrAYNKcjDmPWJU3eNGQ7YvBFd7DCmlAUjSuAbat44MHVRpM8QtHrWFYNo4C8xU
3YNNk6JOfsw4m4xVbxI/jj9kwaCa+gzq09FboIMmxNj0HMYwM1h9j1BVdXqAFD2auKaQy0svnwE5
erhmhzvpjMZnRja4CyEUasQZB4uRl0SQ4Qx9LPjWogUmiY1ywbqiJ22+T3vYqxgW8Ku/h8CCPAQI
6+zhsOMeFDv6CzS29NPwU2pX5rxWnRKnM9jqsmAyrNYAVO0QS0q8x9BOWBLpKNUklp6DuxocL81p
Y39ORxTzXrHH2Wb9KCvmtyDt8ODWypU9G9azUU6ienAUkGZu3A5GgEeFjAeMDrWax0a6CnLaf+fK
nsZbSaWwPmohCncI4iNrLi2UqPSiSZXlNswrCs8gHYf7mY0o8wwI4pGHd3nwU7cZcrtZaR2sPQBW
NfDWwulHi3GXjtPfodNBIhwRHSth9+ZzG2bh8CiKzP9iQels3Vbwaru6tKcPDrqUb2OiWqPbZVl1
j2XZEM+lqcz3NOM03MMNrfezwlSHO9gsfbAr46HICF4Ns3kNi7sCwWjnsOBtEamfWhNQi5hKpfBK
RyufqiCPfMhsrUW5GA+A18BbJDi/q9xqsAlq2WDANhsDewNrIQ1JiwMbqp9jM+/jjdGJ/nOb90r5
2Uqy1liT5ghQHq6kI7fdXOrTRgBQDuHl4XjckA8JpzxrZriNkGJjbWuAwiRxQxHWZ1GowKFzwtZ7
d8RcBW430fUPKSR408tjs2q/GZHQposm83Wxs2UV9VS/+Hc84SgtbMEqmW+472r8cRGcK19BgKbt
wwQdoTnrKqCeTEoFXffJn6xPwZj75iroy/guE4wtdvlUcmNzJ636XTb5CYa2rA+UjVQGEGjVlGSE
TjZRaf0gUzNLuGdwF782VjqK932hxJarRYUendtO1caXVdcFqmeEtLWfG9FkMU2jms4yuZc0is4k
b3z5rVLKCDdWMNQmZqwZpqMLdLC8nZwhzNdAGEXkDuYEUBvjGJ7kRE1NDBjMtmlwVZ3RrKopqx5U
LTAIT02hkl04Y2/7bunMGOalHuGHB07PGbggZTK7ImxCa65CPExZvkZRB/J72+jZYMpVQ1ELPIxg
aIVnHHwAauaokEa+4k4nyTlTqixeBZR7wEbbufiMc0TbZTEw+BuWHJyRWl9jLnLzsJRt5ZKiLesn
xBNd236vo45CBnuGjJfwgdF0Ajs5C+EOz8ljbCfMDcdhjK77HkA54zpAvlhpLTUOAmcN5LgayBXT
6lBtSWfMQK8hjEi/EFsI3NSi3zyuy1Jz7p0AhQts327E8jm11eNo045l7R0D6QJTSHNMvymJcgPk
PRCxmSFqz6BMIOZA6HDdDFlzUnXCml5Yowr8xbhfpXYmWkfC74Ps3X0b5noiZ7QHn3mBRBVae84p
FSLB2Af+lRFwTl2XSTRJr8T8l62iOatCgIFYW85GIjujtdI38XsxFgu1WR/ksMbNJstdZDdW7lXk
bGeeNujODcLkuUSJpPLp6Y+xZpcA/+7aUdrDB4XBKm9m4Vfj1pTwl2hD0cD0JmDpxHaWpXLL7Gj2
z0ug0yUvShncxGaaXUcxLwGnaT+64+8wsct0YI9XCNGa5KJgRkJVMZG25yLkG2yPoJZQ3c2NMuYb
mo72HXdKy4i5HLJPxRRYvqcWROy2ZHJEGMg0SaU6+5BUWHTy6FwvbP8Z7OZEu41KgoFgbNE6LXtR
PgutW8a0cZjc6zj6us0Y9ZWya1UVl6ovRX8lloDKbdtEQU81YuMcw07rpBuLVeWxtVqlXClxrd2P
Y04NiXArRNRXBZQSTQbLaz1Ps/mlZOsEE6xoC+dXaMXnrEBH46KiWnKFSQtztYZKCPRDx2ptqer8
uMA29Y3WhiH2BrMdLng5JGhnBVSNEVvkRdSd0ilrvIY410LI1XRdS1tPvLEmlMDVWxk8EPAhpZdh
qqs8ZSyM8Dtwhb5+4GPKYldnvQXvG9+zJHx+MsuLNlOs7gIbHM3NTMWOse7qjlDAjoxO/7PBv9ah
Eqyscqc2WFU9vIYzuA2zQzrUh20ovbhStOCuGw0ZriG72jBlam0oPOmniXKFx9pqVlFv6lijbQHL
oiSRoTiHWlxYnlKCKVwXWiU6AqWdQtkQw+DPuykmHusyT4D7X9gsPPj4NAI51gUUXPlZalFigOfs
iePbZTV78sZyoJg8kjVU+Wvm4vxzqDLpvy+hMUIL0hMIBCACrIrWqpPTVr2VQVXWzz5qILKcY79r
t2BlZXbGYKQagaaTWXQ2Nyr5NEMCqsAVrC3qGf2r8KFOAkwfoTAHhgx0mYp1GsUCxJnvCHjlATwV
1CYh+epMpxYypmHi1hNkBTTncVqyG1mt5gxe2EUBQOrczNlQOTvp95Gid0tLNcdyAmFYA5pkGE7E
1tzP8IY12Wm7eFCQGEvB1GdVhcOwxerKGhpVVIPrnLa3vaJIBpOfRljZzqVTsNxHI4eyKRQSWEvu
DNin6QG+hznhx+ueY0tNPiz71rZDlEcu7mgVPyaWWQBUeJYfLFXUPJOsFP4FIpza3PDuJwsKoiyc
FTudc4VpTguImiESxhvUzDdW6mTGD6GiDvoKiJVs3Jbo9GhdTt1yf9NKPGbZzDtipynO41imAt8P
ZmgQDESWbJleVJd6AHkbZ+XUg6IYmLR4vdSnx64hQhvAsW0S8FGbP2x+NCLUqzkt1i3h6cq69zU/
8qnq53b8gRpfPvlCMfv7MRxxUSs+509PAKmZ3D6QC2Sco99H4FbyKySoMr9MSmy9QFtzlE4QPgA1
IJftNM/IRbItzKHo3AyIFuZyRvOJJ8n6gASO4vghrlNa6Li+cb43Y6R8iiEbOHCWZMf5c6y1bCPy
zqLj4Bf6HWNRvd4FpBd1blPjUGT8a1HUWwjmA8jNs5RY55kuQ2npeNMlGPX71IzhU1v+EG+rwJ/p
MLGiKkyvZmJRbClM8Px7+L3FyIgjVLBA8eXCxx+BDKdrnYTh0ANiWp3P0RgC09fh6pttQdY6rJ78
C9xcwPuiHSGusBHXwku0qtb4PsYCZgGoPbpEEyC9oBujf+v2WP88ShmAqnvcf9MV5ad6HwJg7gMB
on04QGTXOe5Jc0aLoO4DBCj/sa/mlt3cdjoP+Urrl7gBAmJwWDIJdCq355kkC2hJJ2BIHxAFsmQW
9NQ29kY2S5RBy8CB6mVJOHi7eNOPOwYUUvieKA4XIZRFuuNhJaUAPh7UuSVlruXQcw6mdZnEQPCa
LosAIP4mClvhbAfyWxVvZlqYQiacp5tZbRmsVQnO5s0Ea2pahXk6yy3h1UbgIhppi5sUmVf+wegb
/LEEyMt5g7gr1kDCxNpTy9ylh6jCanhLqR1EXjbl0YLhMM0nNJWhRfq6pe9km5vWCp5z8Gho8fhI
aoEPmyyNVGUbJzwXW+HDZXJpJJkJU6qh65/evkevbxEuI4QcbFa0VV6Hk1Zh6Qe5hPAN4B7PHqwd
34m1BOBjrDykxtTdv33B44YRpBlsTToNf+adCD+WD/SiJ96TYa0kE4okDOvp15lwmhVFB+fkYm7V
P2xOcS1ibBWmJMbiCT02UvkBkB2O10jkkxbOcsd72IXVsIXp6fxpawWADuouDBPEAqOOOeoUORAv
0XIRNOzb5ScnSqaryY7qE/fuVc8DwbpGdAwnh2XyYy1//uLexZWTVUzSOZiEXfwji7Xwps7KYff2
L/S7q6Dfksryziyil8OrZDYebZ0ix2Uy2J+pEXNHVcmz7dtXOfIPLG2O5e+npYKUWgNHfHQZsDIJ
Goe6dPUeQuGa3DJY5eTamAXm2VoKqDtTzqEsjQ0w4OZoaspdTC03r6nZW/Au02Rol2xNlbmbOnWy
dqEaJJaHz3v881+Xl1JFHwwiXPKPoxuvEwOC2m258Vb7QS9VsWtEYZ0Yp/zuviNKUXGVMdyjKXh4
39Xe6bW2nGhnNtQhHGzL2l5NJQjvn9PYf2xNv3oF0duwsXEhk6kbQsHDCyW51VegLipAD227Af4O
8yGqbPTyBqyXP30H6dCheUThywxCIaHl8GLh3NG5klBh6CARoJeCgEo7+7HWCmX19hP1qlfHAob5
Gg/0Ilui4314Jc2orYiZVOfy9HauMRXDju0svo6wwF75ZuS4DMKV9dsXffWjLasmCh/a7MsMRx7d
y8CuO62xmR5EwBBWRpQVG83gcd5f5f/m5//JrPLFDV/Qj7+Qju+/ZCAdP/z//4cs9ojmuPwrP+fn
Ur7Dfs5SyAR3kdUvToyf83P+BEflMjmHtQwoexHK/TU/1xZ2M+JU5ucs2KjPeZL+Gp9r6jv0ueAU
l8YyaR5Muo7G5W+Nz/eq0hf9Y2awhokpE5EnQb242Y4WDs2eWzNeuBe5lYTivTUklFb2mDdiRfqg
aW04eqA/4RwZ+57BCtACTJrEcKHWBkeNMTdnlDjsyPNWwKFje5lzp9mpowZ+o6dplJ5zul+cH7aM
2xUs0053NdnAOWyYB5auhMt3g7RW5KsudAi3MAizhryTWfW3wIgdyhIiCj/4zRxD1jNGWbPiOgCe
oqFrzoxgWA7tevmp6cziayAi+qF5XXz788f73074ofBb/rPw48PwJf/25SVUFJvYX4+tzgOINNug
AfATSaH/9dhq9jubUxHT51cEZgFWnEcSTTf7A7Mo/tuLx/YdvGbeAt4GjrrL1OCPHtt9mPXfz63k
lSJAFmMX4zZChxi8Ha6lRU9MTutYd20SUvpFDsNchQyuXVUO9aOm0bVtHBMak2kXAMIn+2pQ5fis
oLH2+tgHEQY1aRUgO3xft/34pI3+cDexOdzLQi833UAcpiSI7nGe1HtegPmB5gQd87AJbv20my+M
Fg5dOIkRgkQfTBuz4n/ncdLu9M6wPIsjwyVZSjYIIXhL1Kas+ZtY0GFZlZqkiQDu7VNiA9uk/w9R
ahXlFp2HTEVhSuyLZnqpqTfXxIPaF3Ela5N6rsnOzW5wyFarTNILx7IEx5jR/kxhkTtJ7RpYUFYA
u6IzxVDQWOD4IeBOtkZ5m+m5Ge5apesewTRFcM6NybjNhsTa8lGaKypquTTe1BvGCZbXGiQlFhMN
PCI0hHSTvFUhkyoj7bA4WLWlek4NlgMPi96jsVYuYgBOmVKON4P1ydG7mxYrxxQLwl2q6kelf5ah
GG6DYTjvG/u5TqZLPW/WfnYxF9H50LcPVqZ4MumolGlzKkp9p4T+N0Ey13lVD5/Kws92Xdlr17Vh
ewZLlVvrDXmgsfmsKaN9CQgKRLJ9TfbS3ehU5drouw0n6Wk9+WHwHFP+k6xhfyUQA6i1tMYvStZ+
M82GsDPIm0+jbJ4IJNsNmjjPatIrw8BPPyCxi7eyGotvuWLeIbr/Ycwq/AbjDrXbGTQV4vTqTeNT
oTMcqjcgw4xVF+kGmac0Hr3ZL+pNXNol8Vu+xtzC+GCW2X2dqdVlrA1f6DVMGE79s6qfuKcdMatE
pm37zNC1C71jojsWEfFew4TaV5P049SBhDl/qJUfBXKMShMUe1aM0J40IY1kHULwgIRuJeFcUd/t
Kr2NHwfDn85Hy/SSsAYD+anfd3xF1N3VgcVw6KmScOa8tgeA3WQThc5kN9oa3YNNXKJBDKO/7x3L
fR9Z7nvKRDN15zlBrWSG6lXWX6qkfX0RipXfNH1grm1C6HYy1IAZ1aWKugPc6yLxyVdR2GSPMNho
UHKCn4ImAiRXVmDRrZuum81dbuT52TxWchcT3uPpddnc2qlYUlhioKIkjnE3/Moq6iUd55nUJMXt
fKS+ad9l+qYRWb9mN3FWA0zW9YJWZAoyavcqfvGbMS3CpwG99wKoTdR7XyHvRw3M4FKWsK2hNzEX
I7zmji5n8F6dOow2CgdHWis4VK0zYhWQD9OTIS6p6SfHm5ahCUSO7D5LhX9t0Pkg9kY0PhFwffwQ
ZNK8UESvU6FYw0NAHXCR5758r+V5cuWkSvIjkzrxix2uMpfApOkhSZXCXxvI2+/bfA7OSYghwSrS
HHc0l0oRae0DM6CPcWVsWyXUV7r5hFoocwfVJkm7BHtJdzKxjI8hS/WNrpf6Qzl0LCB28KxGtBoh
ZfG5JziQVVxR1lr91ogCurqghr+i9V7xlNuhq7VS7EoHqa9OouyFrvRK9wUDRXZhqF37XIzmwMxC
k/JrroncWFm+QS9OjYBAuwD6qlWG4HUbqVFPolKd2FdaUagPBBZX3mjEQmwzRb5PiWN9n+GtCRFJ
+PrNWKut19Y1VOFkcjbkC9a7oYZ2a6l+h/JXZ0haOE36vs6HcDMQMOzRqUzpzjXKKhYBiaK9I13c
KLRXEzltR/yhH8sA9lCWvTegdtZdsC2ZLY59eoaLPT/TZ54ct+dtQyHe7/piOMM3/wNDZHWhj0A9
gzEF79zAzUVaaIgzux3iTaEk/sbiu5CrPV+Qt6TeNLRJAxMQasR36EfzsR0H8reokz7MjVRIxP3S
z3G08fvSehDd5G9GCxhoq7QtVLBmOEMT5699hsWPgZIUX4SezvcBiU3rEVfAFdrp+JG8gXBHfhO2
aT0KzoeYuIxEc8R7kdbTLZlK5VM0mQEEBHY9FmqymHeJkWnsDa35oa1Ffkk0YP7IsCB/DmmV3UUj
aiTFHJtVbvgKHiygulgQ05WZK/6ODvX89c8PU/9LtbYLC+Sfj1x336ev4fc0/d4cHrv+rhbMd4iU
7IWSgurT5DD117HL4E8UpLKYuRfFLcrZv6sFclloIFJGoJxRsWssIIq/qgVV4d+jt0RTADXNorb6
k2PXUV2OUozjFnIxYDx0rSheDg9d+dTVmu9ovtulBA1NhU34rc87T3SSc6IqX85vf5/v0BQvl7IQ
2jqLD5Hq9ehSxkDemMbU1yaNeEWHu3RLK7VONBpeX8XSFYtUT+4a/b49uuxFv6rCvNYz2EB3YuvZ
yqwbY52LwD7RSfrNVRDnoJdBG7pgYxYl3ourdArfwU9rZIHTOJ8x6Fe9hvHf5sWzdPPz3rzUn+6R
G4e3bDHU0rWUDLnpaBw1k6nvlhi/HMObNX2Duk2sGPWZ4eIKwNpAZNdsnZc4MYopvZSdj6hYWYGM
IoijdpWqZ5Z8o5XKlTWHd29/sqO+B78lla9DA8LA0bEomg+/fxvSeKQjiZc8U32varO7ImCi6tjh
wPjZmFZ+w/Dx7WvuH5DDu4E5jKYxlS3PEX3Ww4v2YU6wa+wHnpPH9m4sRMHpVyOqdSS9VrLXrwaz
GtZ2Eg87yloFsYz5Pg9NBs96HhJNztYYyMA+0Y7ZU2GOPhdkCiohWsuS9/XoV6oHDfJDw0QuzcU0
oaCZNgwgNWa0cVeYbrdXEKmhknl5IpuLgYMmLWF04HpsfrRjHDwK6qhLpoX1diaUkm3dAk+H0sVe
VYpdM6O2fPOpm6VgtKnNH3qN6cVKsOm4sYiMtd+gf/EQJDLwfvuev37OHUALNJkX5x9DjaOvNphW
OzSjwuHCmmEN6RGJj4FxypO/LDKvbiCNbBO5C1kPx3Fnc0KIgIz00BNSodVamATcB5mJ8UWvPC2J
rRMr0etFD1YB4ERKYf6DM/rwQQKOW5XWKHmtyNnxhqoXrsLhaTVNQ/k/uIHE5ywEycWnvLcIv1go
6nRKmFiroWeZpDeSk9fz8mr5qUdwWW+O7iBCawJDlnA6ZV+mv1yP1K5sw1jhDs6Gk7+PBmW8tvBt
rhMyordtaSkbRY30TddZQAAgUxMpqWqkQA5wCq96fx321rDDk9eSCuMyhs5uwsxhQtwIeQZq/TOd
gIgDjeg2hurPa1haDXlGo7JOY71nIFph0kptc2c7fnpiEWTrfPXVzGVvgrLJA7LkQ738akqfFGNH
LeS1KdPMiLmfpxE1srIAXnsdsLSVMDrI6s0fqj2XNY5W3oKYVBCoGftJ34ufjuE6h8fKComm0MMz
pxpm0p/jYvX2G/ablZS9F9klzQ/08scecWrjtM6JM/N6aFBsWpga5uX4lveO6dnDFG58VrUTF/3d
PaUXqSgwBYFDHJPIED4pPXtk6GWhkXkzVdilcOzkDgxgdVZzvv/Y6ZDdbSuP/mzQs9xUNmfOGZhv
eB2Oe9fI0hGDTFHkTaQWeyKnnYDEojvxPvzmBXfYG0FSsFNwkjp6wW0yj5fRIysyQyAm0dp4ZtGm
X5WUEycezyNsFqsWJ7AlCge3G88ITazD51ObQk4hbWm4Sa1+LiOaEt24MoUgEBWpKbnpzR0I+WYj
7DK6mer8PszSwbWguW6BM6TbstK73ailuAbtPP7D2/3zwy1mD1jnAM2Wp+/FM+z4RsVclA83dzK8
HeY5u/IbpuVvP8P71tzL5ef4Msvz9uIyTJhtc24VA1GdM62psVUv7EvpCYRNz4nih7tG+s2lUvTT
fZUu9R62XKLiw+42wrOLy9X/OtKDdCN0wrvaUbuNmLInbr69tuwhuO2deHA1K85gwSXRJovBiqud
8/3E9zjeiDhYcxjGwkYXHv/EMdSThXlKYdxj9LTtte1E1Tc8Jc4jL25EEITVPbd+HnHo0RKlIDYg
Bg9FNUWzAmS1WzZh+lS2YtFT8vKqbqAibkySzCK1oSB3NaUFr8CakWrldU5rjF4SDQP5M0aP/Cfo
UUOsMFOh7+mCHmXMjF7m7S94RKRYHlZOUBrcXHaKfff28IeqZj8brGZCzNOpmouIcnjia6XrMQqd
c04dxYpipvdoJNdrNIrDh2hhQDi5SWNPeFkjjRMr0W/uOOMzvBWGydP5yhTXYLV2EoPoC98uxsdU
6j+ImybKnqCBtWmk04nLHbHM9jcAz4OO4wFBgMmufHgDsjYxmpyXGUfr6I29epmYZud1hAh7ANLr
bcKp0p0b3/Rqu0JnlmSGqzvjiddSW85Nhy8MrwSLPodYVt9Xo/vJTuqlrLDpAWZ4vZUkwDFrth5n
7u6yo9BfjVglrrS0KS7EjBV5cKoaxVdhr8uxyciFjdUvpZaxfJRZck4iF3JGYTj3fUKzp5XGd1AA
Jywjx4vq4uJgpsR8CfWTgkXh8NapSxsdxpygqzOZGycXX9NAHegjw+J/+zH97ZWkYVPdIg9BKHJ4
JTSaZd1Xg3CFyH8kU9xv47KeSeVQxIkrHe++fCdzqRdx+WkwRpeEyZcLF1JqRPK1E6CFU+XZ593I
mG5TZMOwGiN0tm9/rVfPOnqQPfBrkQcBrz66GA7prnKWDOS2mRdJOYk6IAi2RbkGZX+qWnr9zRjo
WCrKAZxymHP1w2/mlNVok5IdkCY4+zq63qJek65VuUoq69vETucLNUziEzvBERmc94sVhu4ERTEx
cZx7jx6S0ZhpfQn0k8wbV7bS3ffZeEU8GDYQ5yKOhnO6mNs4HC451514qV49NbxOKK9Mzhi0GiC5
Hn7jdJIQ+AbgFnqI9k8nAdOLiXzg5D2c+iVf3VwuxdBL4nHjCwN4P7xU7JdtZWmcYtIg11Z97TBd
GEtUaSXTmiSWiJXLqt28/fjsfW0HiwZ2LV5BbjBTK0BLR2tXr4F5QXXKIZiibFuRWrGK1Tw4R3Ue
bCEGgRVBNRjr5XUZtMZlVfvttRp0zo7px8OJz7J8w1efBUQeDgXG2kwqDu+AjQJ6HvkNPXDicISs
ZmxIFesUl3EWXHPfKrclU7Lr0tygxUABl48uo6oTLMzX+5mtw8emPEDtsXjWjz6GMhgGeGOEyILT
9Q1LSXllamWxqSm3VroTfEuYcGxDUKAMlkb12gTGsG0ZApFhJOTXMdO3+xvzf6qJ/9QM3uU3OqH7
/OrHKP/6nRxrBtH/0Ybf/2Nbf8+/fCNmoTnojy5/1a98BZKrIeMsK725/Ja0Uf5qkC6h1igZNLqF
bNQKhbrx3x1SUhmA6di8A+gp8PzxJ7/6oyQvwCFczOjIH0CZ/1l7dP8c//2cg5ql8FNRdXAcpMdD
H/fwOUeeXdtibpKV2ucA24YsJ4jRhF+y+JIawlbiJtHQMI7JRyfUkE+ERWjfMCpuHpS2ciEv0p4z
Cs2nmDKbeBurwrmaOnmGrBjUl2qMhZc6EaL9ZH5kPNecpbW0rpWcns7KEJN1hdrsxFujHb68P78U
7y7OAgyGtJmP9tfIwTdgxHmyGojGWAWTnTEixiUWx3QQ5NQApmsa677hjLpS0Hdc6bRRbzu7TLYh
fWRedAdmiSiuEHnGdLkm38UPQzUeqg8JutS1PzcThJu6OXvxSN38vO8vG6KH6+7+g4PmVHkggBtw
Ejna1Owa0KGADLma9IxoymEe18GQPQ5z3ntRtmSG+c1J6PDhWe3nRVEn6IAO6Li/YhvGGTLWwtZi
qDWx9pDE02M5oO9VO42SzTKuiU4rMRs0+iq1nWFTdrlzikh7eHL4+RGWLhwQRzK55XG9biGBmKye
j1Aiq1mbegjBziDmclSRypApZF0pjV2vwtGct6qIyf+dtNFzppb4LXMKL8IIEq9eJl/LjFNVrCM9
fvuH2ev3jt6ThYwGO5pzNUbpo4p7tnKRdbnFTdIfo/6q67EqUtv3Lf55CBRVzWMeX5s0aWZlPNcy
8zLVv+km9kZBAqgvV5O2FUG2TfmfM2QMHZ+M7jxNNpYB42OJgqBqxCZy7oB2/dGxbH9zKbbhXcMP
BPxtHz1UVRjnRF6Z8Qp9perOOGNWeC05myUzbi4xlyfOKUd97OWCNDl12oEck5jvmEcXtGVvOJ2D
Wp2A7mlDUtyFQgz5tkCgvk6zxL/SOv25I9+Js1qx9LOxm1sDRstG7cjGa0xziwIlPfGxXj9jfCoe
LjrYLDvw7Q5XOoTKdaosKUVOPfaoD2qN7tBQnrHWEsEmuubn0fuPdsp/OwEW+8w/b4Hu9zSavx9u
dP+9z9nWO4NRHxsTlTeIzGWn+ZUjZDvv0AQSRrsU53SQ+JNfskHV5l8CQgbGhSdmcWb/vc8hQ7Qt
HW0w8xCLROj/+RSQYywCL4ztiwmcv0uxjn97LQp4TBWORiLc2aGNdKk+D6p58+J2/AvL9/4yKjnU
qCeQrR43wydspY42T822E+KiAGeVTs8+y8AY4iFMTi2ayy72cknaX00iyuVSFPyveDt8JdXX5mZr
19b7ACYKRd7wKRJW7VlZ5ni1wbKNqAHZLtIEO7yJe/FZ9bO73IquSOzdjfUHhFAJEZDNM5PA+7YR
j2/fkKMB368bj+ZTlchC6VXyfL2sP3E6EYzjjM0Wbhhruio9tB22WzInIUBa3IVqdV+p2pkMxIcS
R407C4Q1Ih5v0FFeAj/fJQJpZSlTbRVWWIzEeAruetSr+PkZecaIbKH/Ttdi2ZRfNPdCQxbkjFbk
T1pGh0xnYuurN30MQ4VRxrkwik/G2AJeqQIPw/5VEBq4TtCJjHp2VofokBTRPYV19XnI87s5yM+I
V8akrqCfevt2/u4XXyDHnGgU2rvmUVkmlildanE3sZxmKEKmZh1FJNihXHKTwrHOOFs09Gmh+c3D
KSn48lMdP24OwlsUtAi0tGNYEF790kyW8iKto21u+rxH4unt78dCcHAJyXyMyo/nmcbVEgVz+Euw
9UYGZKUGmY190U3NWSSTLbbWE42eoyKev3+5zjLygEYEFmLRLLz8xc0WJhFpJc0Wo+T3ILdLPJlR
tF6MySuQjOk2sVEMRlMarEiMhcUU1x/e/qZ7pujLu7l8BJBI6FW5oYv95PAjyCy30jQRNOQMJ7lM
onhYYzvpn5mITBv6YLU4D9ph+hiVmOZ64atPQSIRu6Hzv1RAqRMJn6XRd4ISk3INA8f2ZKaPO6Jy
hzM6Plm5MaVoPpM/fOVXznvAy9mVzC1nqyY90c74mUNDdZWIRNukL9Wt2pnXXYnnVF8ytYfAumYu
tRnj2X8osOniDiZPWtH0Mz7GJXnX/XpKhCRrfgzuEZYa3mjHBCgbHWpov7i2S81aA+9D5JRAkBhq
aDaNEl4OiUjX/0XaeS23ja1p+1b+G8AUcqj6jwiCIJWsZNnyCcpyQI4L+erngXbXtARxyHF37T7Y
bbe9tLDSF94w4C3ZTjL0b5V82rRCF7aE9EUapHSHl3fhhfr4omM2tFHMeGsHMlFev9fUQfXgtThX
BlaMp5eDpOnjzqNUCeZkSbN5L94vR4lYWdbnmCBkdRB5KlRot0sGkoVyvqcI5RZDfN9GTuxTdaI1
jQZT51tFox+iWpN/oUD91HXa8GnoNGdTsrNdfc4tX+RgWWVEQlxI+teiNzZhE3IhM2Xpy9jwmxXO
1pumVsJvYbI4pSXdnkfE2IYapqihbP8+Pc9jB8wgtVDgjwC+WeMtsLUZjVlgFB2qQvqchXF7Hc7i
kVLLr9MDLQ/qensvutAalW94Ix+6frTJmrJrGx8yYrovcBLrgOhn0rTpZG6trBtarxfZc8I+OBPu
HpsjcG9yPxniLcf7/VLKWtkoVVs1vsBY/Vct7GsQEsozIP8/K0G+XiM69SEqxdyr2oeRSAINLOSD
yp8L69boUBeoMv0hJMzQZ/02Rljijz/qUphG2oHWBADyZeZvHipF6oNiSOXGl1tAEUKzLpQR61zD
bNE2Ua71VKGHfA4hceRzMijlC/qZlOXWUYZUiiQb46Hx81BLYbknVzo87o2qo0F9enrHrmUKbiwc
9B9qEmtGGLr5aHakdeOrVvUrnNLvmjXMvmPAlnCacGsM42Ho2t+1LAp0BdIfp4c/OlF6nERS5ElY
+73/umZt91bjsG+AacNkNq7NqN0JiNmnh1mn+Jw7ynn6As9YpKDX7X6ny0zIskXjl7Pa79S5eIqb
DNx6lYGFVh4rhRrn6RE/5GOvQ1oGb7aJcwVV3fczQ8ahIeuTal9FPuOLCc9brcQhih1u3ym7n6Yx
2kqaCXB+CFXPVpvk2RZ0bVqz3OGvMR+iqTLPqIAdX2yMDGQklKyP0avZSZWNpySLDYKztTpnU9vT
98r50eCSjcLPiMmz3N2SbFKVam3xh6H66zdxYDHRnIO2tO6gW4GWGA1NJ98Yknts7vwgn65Us7iZ
VLD3GTjU04vwYXdRXuEepBdGY4Te3CrkSNQyS6Nkyv1yUt2olK5oF9KkLM6ENstf8+7eZRgueOro
ECVAIa6WWp51ScQpasmhkFNza1dy+4jhbiLO7OJj03klOMOYZQXlVSQaFn0Wtw5BaF7qD7pRbVHF
u0Vf4MwuOTYdk0gN2AhqbuSWq50LDkbLLC33E5jbrm2ICHdA4+H00nw4kRpFCmqzYM3BgS3iru+u
1dZO+mps59xX6e0banmFvuhVP9WeSgIFtP/l3w23mpM8yUNAcJ/79TDtErX5RNMJKVhQf3WM6ZJ4
/gfDkS6QfGOvSIbzfnZFVMpqb/YMVzWYIDh+YMyIZmnomNqbZBZnLpvlp19twAUwSuuZ+BZtzdXG
mBwRQfXIc3+Y0SNTwu8GZDsJiQDLuInxmekmay9hVnl6kku0fGpU9f0kO7NCYqCET61og1vF80bp
R28SsZ8isX96qA9bcuE+UqskdSC4oDz/fqjJlEK4YkbtZzMOL3X5pU76M7P5sCGXITi7PERwlpX1
rg/NBO/xeah9TF71nd726I9LDZU0ZfoayuFld05w8hWA+O77vR/RWm2S0ImKscFc3Q/LKvCSQOo/
VQ0agxghfxdGpY5eYxWJr5e2sbUGsTfIyTozfe6FepOZ1d6hJYgZOGSBXL0Oaynnv9fGPQo9v05/
/Q/3Dj8ovTBCdFq+VHPW20sohVz0Xe2j1/NkZeP1oNU3RhLd/bthVvsp7boI2ERf+6ao5a1ESzLM
xnQbyOAJT4/0YeeuJrTaTmXWOPE8MiGUU3/EWu/l6LhkHUSM/JyX69En9zVghVO9+DWsVnkApxHp
maj9RCuzTaEjF+uYmyZVboRtYCaUHaQ028uxXvqWEd6fnuixcwPZf9En4Hrgn/fnBlUxUJsVWyzH
vxtRHrt/EflYff13oyw/xZsQuWxjXM1IsfwJlA9FP28KzwlQH0ltsCpesCJEcFzUq70xOkEdiBo5
eeTOrmHePDvjfK+I5Bb604Nc59nWcOD0nJ7X0bWjHbh0hWxu1XVLCzlElHwrus7BPCq+hFq4N0/3
BfnpYbSIYoI4cWVTKPsEkaRDoOiPZ36A5WStrwgCc+aNywYZ5LKR33zZZJyCUR1z1q9SvmFJ8UWK
0tA108FVwvzzWKfPKNv9btWs8NoUGf28PKfD/YofWf0IBBs0qRZ3WfRnVvsX1VgUW6qi8sul6T03
2a94Vu77guYJ2hbWpo+myTWs7K4eGu0iz9PBb3sVB08dmR8KTluqoumdgF7pK3VxEQozcUvRZ7sR
Q1CtApVdj2l6AN7vNqjnuU053zgoOe7aXnoQTSQulXB4mqSm36DjeDmOTuq3rSi3NUq2vqUFiHpo
vbxtB+mQ1cX8tYtjijNhHMC1xCggZ8VMIIOgJ8HexIRLG6tCN2jS0ochyqAvlfpt1ViHhCbrRYRw
9ZZID6jhkF8XYdVe6YsatDrHXteGj5DBerdKtQsUMa9CO9b8NKprVwvtxM1n2F9YqMpbnSIhsMVZ
eEkUZ7teqh/MeFJ3kxSa+ERon6IR7ptAEMuL0qF4VmZH3cDmu8SUZ/DFLOUbYdtXOHVnu0lGOtWs
umCDvj5dX9EqFynt46XiCCfQeoFAeqMV0yGWEiQ8hYPjV9kYl52CuEcZ6n8ewkM7opljqRC7+b/v
d2SQYGuT01kC71Ak7owfPRTY6A4fk9vQSe75U2cO4ZF3mc4RdCXaf9DC1zU7/JJGKYnqyi86Z3Kr
zA7pCMtegPypPSPGO7TFmSl+qE2TpgADIP5donkgHqtTB5MVgL0wS7LFWt3WxpR6VLCTBxp4LY3H
+HtX85tmnzpe5Rh3eZ7/qsr2ih+tuA5VcLFBFWUHBfWhrQES9RPiSMWLLqlA5RXa/YmdxcOZr7SC
IL6WRZAP5prglgKyspavptsODdIJK19U+ZVtVRfdKLUXyBF9srVKgDu0JHw2sapxavV3L6FkiAbT
9vR1dSROgI1FhEB6wo21biijuaJZbWeVvDY5UmQgFQZo9NEMIvH0QMsmW91JSLAs9yGwU0qHqztJ
E1XVDVjG+GqafzMTY0fl4EwS9CGkZg9w4VE1QCsHVIP6fp9Tdqy7pOlLPx3UJzE0Ar264glW8J4C
a7xZoh8z1O6sRVDu9OSOPXXm8uTIhqHB8lilKkWaADMf5dJHb/UitY1fWRU8GiK/naLi1iiNCT3Y
/gx4Y9nRHz4ocAREnxYrrkVH5O07k9qoKcpQPf0UaJM7BfNDbeSeFafOTg+GM4Md+7QLYJ+OBm3L
D2XKbsqCcrSdys9AV0lJl7p6R7teMy8rC2Cqbj1otfmQRPK3P/+wtCFpywP2ICBa7RqkqCkB6Erl
91jkKcKrsEPfZGWMOGeteMakIpiQpl9OD/paWlp9WroNyGO88p0++nH2AoAzD5vfz056oFJwpYAx
5x43XrR0hNUfQrBGj+0Fqc09deJtkaaXaBbSLRcznwVFSY/uSL4Lh2l2wwZd5E1raYYnlVz3TfJD
1yuK+pLwQmkQLjLUhquI5sFKjRcnbZ+tata2FXIEWtoZ0Macm9lKJV9IDrqsZfS9ehU0xeOIpoF9
ScEVLpGeRtvESSOvETUas+ho7vLUQeklrh9Ofx51OUcfPg81capBgK4+KJsZGSJ0zhiUPgBkgikL
+UqkbvVdJeRNM5fGBcJt1q4K5ItpiQ6QMK2/ZZhUpSKb0X7Qty0uTJ5V5gdjLhNPsaDHDxLGr0ms
P5t2km+TMHZ2JdoTZ87pkYcJe5JFAo56Io64y234JjZDtRbnwqbilTBHFHz5eTZdMSvbQYzhFa4b
cPRq2z5zdo4kjUs5gaIJ8DWoBOsaUJaNhtrMRon1qd7uunG04EhRSkRU26GWWck7JHdz5CClYFch
v4evMplFkhSYNgTaZ5hrL+PQPnU4OG0GecZ/xNQvxjqrPbl0pDMv6ZFXaQkSgM9SHYMrsj5ylUCc
y8KPzpcRUGza5FErAuwqy7Jxazkcl1/mx2yjjZJVCKR0db4f1EE58y59vHCoihCr4JiH/88HZNqY
1JUS2EPhg/K6zCb5RoZ7mIrJayNlW2A/OMSEsDZ1rtOb+2P+gCOeLVsI91Fr5Q1ZFbmMZkTYtI9L
P+uqeCMpjl+ha7mZWtuVw5cmiB7YpZvR6K6z9sycP7zFq6FXr0gtYiTDQPpQfp72aTAeppJGYNWf
WeEzw6x7W3avZpG1KImg8H5dZB1dEuGr5bnC8YcHf5kNODW4lQs489Vp4M1ZC+Xc7LSEDzmMenMI
zLq8zBQ99/7JeqHvtmBfYAG9cnLfDIMfZYfVSFLScEx3aqs/YDt7Y8bRS49ARhei7Uh3+rJu6r3a
nSP8Ht8sPPgQzBXiTm11n1RZ35IMhAxeSRdFp911QfJzSttuM1Xf67Y+hEjQu3bzWEzl4czEP+SZ
y/d9M/Yq4kVkI46ikLGRD98Z+Kg15gK5IOmDwFr0/WOtJ19HW3ocRXXlKMaZg/LhKl2GR3cQAAKt
EtqX76/SsLDGeUidwu/tl2hSN00eXg41DgzJ3tKdM4N9iHVWg61qIrMUSiTQVuHnBXhTG5kTpKUH
Q6X9lP3LoZZt/WY/BTIoAFLDwsf6YlMOuRty+yn9vUp37fQKHp8UJGeeBZTazNVNo+ldVcMnK/2u
tXSvMpElpec7ksrO0w12befcZI+Ot2QdnEjY8+uSYA60wACcUviT06B2oqbhpumzaochhrrtRu1P
cYTGsmhvxlvtEOTm+k7NWbQ4rG4tZbgWTX2o7daV1Xb/Dz4l94wO757Tvm6IJhPV4SwJCh+HEvh3
tn7jgMtusnwgPDyHivkQ7C/zokFI8RoSsr1eNyj2RYCkLfOadAEsA0+TxryBx+eJej4kGcAiSft8
eoIfX2UgONQDzVcsDLy91QnQG1lCO3hZvC7GshxNARFEL20N+zGsDpKeX9VRHWPvMXlFa8Hfbc4k
V0dejXc/wOpcdHqlQybnvNe4W8SZuddpNWYQA09P9MirwZYhg6NkvQCdVwF/hpmKGY98XKEoEb4m
gEDCtDu3NUFOrmNYwBYL95+mmQ6Pba3XKdqZazslhjVV6Vscy8G9nuSQ2RZxNlF4YpCju6kaB2/S
ph+AckFhUPLbpigwUfySH1Kp/m2XVb2JbbX3LTtpDu3i4pDV1UMqq+bOmpv9BDkewud1Mqp3U1GB
q4/N8YBncr8bYsiNUV8jnogWo0uML7mBWn2mPiWupjJ0/JZy9y5sCv0yyIt2wa51YJnaFB/aLmCf
g3pxmk2lpbEvMPP+XfZyuEdA3Lgq+3jfF9Jt32n5JdQvY1uas+M6g3yhwJPfzr12GQxpu+uF093O
heQNvZPuccOAiWwx+zSff1YQJG/qQP8aUt/ajoA3aqMJN1be9r6tS5+1JMuuWKRvRmaOD1iiadjP
hvNGhRu4H8MG/4opsPZmVWLBbWT1YeilbitJbemqdXLZzeO+rLJs4+QYhFlZV99FiW77QMdR2tJz
xQfuiqMbHi6ujsBbaCrtNowWEmogP1eiexykQNpohfrJCpRDqlSLdu2kGrtGVCbAIdV6jhjXjQ1V
XOWW1lLwkxBGTnGzjdI5uIsCo3eLOGkuQL3Ybs0Ju4ga2dxgdppthihNf0mzVl+Y6lTdyA2hZ9cG
m6kLG89JWsPDziK5shFZceVcPzRIknu62cqHoQivFEmj9wO9+xDrSu8VcH61KfwO5zbZJMMDIPzh
IlasfNNX4OFbO/2BmXZ1088N0lv2zLQdQO9w9BwdiXZNyxKooeV+ACTk6SA7eQPTabMg9vawvdON
mij7vrJdhEkc13QmzQuRxduC/9D2kll8ovLO2g1BH/nxiLzg3JXGVziPdDXGMOkuQdmNDf4ZwS5L
2rmA1wzcPG+iiwGTDeQRdQKaGWazY+Wqr+ShubVmvbzQOzHuc2qJMKHrxkvC8mtpiwxzWmTrBnsY
7uy2D8gOIbYjm3ZdmZP8ZZBC4yJUw/S2CSpN8soOfLtwcI6f9ODKtCV9G+j68M0omsQv+PDCQ3N/
0HbwbuR634+KdG3q6KNTPm7QDleCCV9LJM2sMNr12izu8IlWfWvGrpF8DJmL3hghqdR4ccxVdZnT
qjhI8ugZYqHhYN7FHy+fLLndK/lQfjcQGz0EiXFPHp0+0duU1U0PlPlQY0n1PdKq3EtQWw02xSSG
X0YE2WeT6UirXThqPdhbaZISN026R2yX9hYFi42aw/QMsHxBNjXXnHaXRa15gbrasxWNymUtKwBo
KwSQBsuaP4HubdwhlHZdw5rMSAV6Si26Zqt0ZGwo/AQZDldO72dKDUU5kYbhSg3D7608QM5ueV9z
zUi0rdqE8yfkCCLNDxGTuIUkJd+gSYbZjtZgsFNhmhK6Wj6rO3kuKXvaIdTaShVgDcOwhoVhdUPi
Vs1oyZ6VlNUnSLj9tZWj2ygUzsxOSbrCy01JPGAxqhxQHsZxcMj1+MdYBp8sOEzo2gvTg/UZu70c
YPDS09Dd4ICwiNSZxVWwCPQM4kaLwsEN6uKn0UkjPjRRHHpV7eDnIMWLN0+QBSYmIkYooDc2A4YE
xn2q5UgtkUE7VGEu0xQ1P1SQ9W2NUpuc6p/SLrkFc3yHV9suCqovVZP8bKZK2liOdIn+540dynsL
Iqo+V9PGiiE3WBZ2UV2jfJFm+v3svXDb2QmV5Cy7mMDL+TMsbNvM7mYZKUUk1gtvFlK2Jf/4Cqld
IKtmtrtUVr5YCOJ6NYGPO4XarS1IQ8a+w3Eyam+p2f3MbfbFKKZh2w8hStH64PLkPKkZv+y01m8G
gs8DJrWt+8ugij/jobQdtC99i9kWy/dFmPmXSCYn722JJFmu7genfUht7VrK8UlI2/LKji1vkHTQ
i/V93+q4PgDsG8wBUtZEUzreh3wZZXLupDbgiD05XSNQ5UbKpSx2tt1dF2Z4YdkFinvOoGwUalHb
qaaQajbRVVAYbtDmv5KeD+g8RaXj1pXzGQedHbXuA+Yxv4Mk9JNcXIcZvCOj89DY+yVnxed+wLt8
UIaLOVWXYilRvAn6M9EeUBO+5PV3FZLSKTZ8iuc3WvisjC0miEH0pa/May214JcNCVYhaXGravPe
MbkLxjAr7iWFk57O+ZPWT5thsn2o6p/oFWNy1hq0oqQfEYbh3K7hja7gTB4rz5Iu7vR0xN5GYEhk
2984U9/SfnItK/XaUSleHAp+YZRfytjX+KFzb2LdICmj/T0v0+s2N6+bVsncpGc7Do20nzL9og0M
Za/xC+i3lLdJiMtvrRvj1pIbNzV6LyYg2RZOC/EHLyds42Zfr8V9Woy/hkkgi0rvvr3IxBAiWRWZ
fSy+TtHYx3dGvggg3wWlNUYeYGdzF8bpfEEF8/fpMOxYZkt1D3SFgx0tgd8KPxCMgdXhukYZSm2u
LAjqxQBg135Wh09I6X4CVv+E/NO+s+N/kNBDRlxEaV6FktbEcdnsLLXKWuoGk7gw5f4iRwZ039jp
y9xUZPOYNmyCSfsc1tGFiTni6YkfC3MXqLmFCNViib38/pv0T5ejGtQ75YTBQMRI6V2iz+tZMran
hzmSiy3gekfXaclp4I3eDxMl6DTSSyz9XnQXId5zeSSB8212cq2emdGxpVwyFaIBgFvo7azKSjqW
M0lrMZaVl7yIwc6cvqvFky6q2UWply6Jpm8naq0VNoqnp/mhirdkLX8PvYYYl3mDTErL15yy6TKM
Kag72fIWVofBTjdY4Aoag9ZFr9tnqiPHv+//zHmd66LWyTYZotJHvvxRacTOKFB+rosbdWzP2A8f
2zHk1CgnImIEyHnVhxlnIx2rgjqMVJB7acodMbtb2t0ZR90j9RYIeQp6A/QLbboT73dMqJYIetLv
9ruhg3f8Rc0GejDaPhKph0/WGXjkkUkhwEQv1dYhllm2+n60NMrSvsxLvt+cU6NGT3eHDVrsNp1y
TvjlSCYGrW2pIC2iO9Cn3g81VaLHYaou/QjHosvKyOddnqtIzxhDvE8NYEWzgN67iNmfaWQcyTXf
jPxB0w5XOQ4nXpq+JezD0s8K0Eg7fQCO7MOlKsFthkMAaJhl8m+uk3A262yOOQDG1F4W5t7WbjQC
XMP8S27gf7XVOLI9gLuA9YCbjOTGmj+Wm04TBQOHHEGZr2p930zpz1KyvVqEl5YwzxyvY9sDihN1
XQhIdMlW19cs2XiCEe/5NHHcpjV3DTZL4Xju6x1ZoCVjQaAIVCtNwNWeb+JsnrAzLX2a5N+aBSxn
6HenF+joEBSpKR9D/OO2er9AY1bMciUzxBhP1yZ+pRu1tR//3RjLJnm7CVScFCKHGyLJDZdG2KZN
z5XBjywIAgXcQIsPOo/K6ryCwxgqEuzCbx35yS7jn32l7yMgtGcu9OPjLFRTUifg6KvP1Y92Psom
4xTW/NTnyUuPoOYGQoJ3+pOdG2f1ySw97GujotoEeETazGm/HWz7sabGfHqc48v/93xWl7c0TBqo
MOYDe/QO5cE7KY/OFa+PjoGq3ytVb/FVfr/83WQ2phMsD4QVeF2g7uvm3Bt/fAh6ZZS0UOlcVwdx
6bFHGuWUJFvpImmLq77X96e/1JGbjOLXotYH/5i5rApzco9/B1dBAcAm+60H3fWURy+1yK9m51yD
+ehsUHlEZAGxhQ+dI6UJ0OSujcIfCRBwlWNK/R+jJwBpgNdAJIjFt621x4TilKnTp2bhg4y5cSQ8
NXu73+l17MqJfaZ0emw+S/QFW9OCIWStD+fQZjgpyozVynezuA+DczfMseOiwzyCzrDgLT/EWUqD
w7XRszhTfrXkOWWQUvSKz6Axjg0DKALRNwsFCmRV3u/kDEiDHQY8Mho2qHo5UjQD2aidA6m/go7e
AQxYHG4YOCAGWQDAtffj1MXIVYYzjy9Eg9iXvc9abASlhzIbbpzAvNUq6bAQAQAdk+qav9Clv5ga
665VrMtZfJczadueAwWrR2JZ3nCLmJ0mA4j91VUxUzK2g4xdSa32U4ntgRrt0IvZYHCwtSpjJyUA
tRxr2zbGAQ8c6vKqP4jnFJmYwlTwuCrc9Ec+L4HNvNFxqJ9VB5W5akuUfFEM+kNRzp5kpftG6zaK
dtMbxplX+0iM8G4Gq2BEoNVsC0cr/KzFKLR+aXXVT+TyWtUbT1cb//SFcXQ0RNvQ/gKJS8Pk/SKG
TifHVsUJi5t4K8+fUETeSFGN7cXv2DnXSzu2Mwl//mew1XuRj9BV7ZjB5IiSJoYJUWchrfnln0wJ
VZMlWgVsuNqXRZS2wh75gKMxoY6OhYYc+SHw8IqIHwmT06Mdn9Pfo62ujb6nNIvwceHPpbWztAnn
j6dIPRMDHx8EuIO6gMig9b9fpaDHtjevQHvY0uRJxZ3slDgr12emcuzxII34n1GWvfImAsr6WRYI
UdK9SoKN7FzO7Yj4++jhtvJPvtnfA622eAWGuJ80Buq1cmvnPzL12ahV9/QgR3c2gB6Ep0huCYLf
z2aRye7zTlmCE+FLw2/NrP1SsrZUhVypPqe2ePTb/T3amnJCiz/uxMBooS68MXS2M/znyVbZ4n+M
0Vzu3eWJB01B+229GcxarvDtmtgMsuqC2N/l9p8pbtPaWw2x2gmiC225l0Z2gqVi83Vhl9020v7R
foOgTkTMiwsU/v0K0faIA5oABTWkayOSITiUXiWTK58j/R5dHF7dRZEJLZN18h8iWIqJKk97S2dq
tExvWixOUPvFNOb0pvs4EooPyBkSsdAW/VCYKtTKkZOY+KswzJ2m1QchaCTU3aeEotjpoT6+dAwF
qwpE9SLEtoZ29GoVoWnFZRpI1g4bqydQAn6kRDdSGvm5dkVXs0jaM4N+vIgYlMobyt7gWYGUvF+y
dHYyMy9mQph09mTri1NmN/lZDa+PR5dR8IAleSWYJVN6PwqiqkCbc9ZrSGYP5gV9stxL5S9xr1Lq
MM+s2dE5kctTp0av/APAu1680sOa89RK6MbBx8gk2mrD6J1er6PDmAwCZG0BP6wuvUEvpTC0O26I
oHcHbJvmvHAlRCdOD7P8Ne+jMoV4zEQ/hzIN7fPVt0tT/EFQmyooy7duEGNrLtHDmO/7IdvIfbQt
67+yzT9Shnosc/75/8uf+VFWUxOHUftqivj3v/3fDGf8X+Vi6yjWf9W7vxl/xb9+usUN8t2/gJuI
2+mu+9VM979El/3np8B+Yfkv/6+/+Ze/5ONU4S/5o+yKdvnbwpXJJCW+N0vzwZfyIf7VNN//39Wv
svj1TmRq+WN/qSku5jD0uIn30DPjHC8Jzl8qU4tk4iIc+lrAIS1ZjtpfMlPOf1Gn4kFb+L1cNosA
1V9qiuZ/AaFZENGYjwB0g2LxL2SmAIBRKcWzFHobpQT0ad8fw2ZqizyY7UOXOcr3KdcR+AA0174o
enQOJ7fsyje7dhkKhxxwcrwEOiiE5fC8CT1AKCR1XY8HSkeCnjTS4rLR/uHD+dcg6AbAQ4VOsX44
1UqtW+zQDxU12q2hxoMnJfX0ZzfkfwZZanzL+cMicfXRRqAbc50PB2aMvZ2RyftS1Ya7Ua+DP0tY
0XeCGg9hCKIGOkavLqlvvxnmUAPFxPKQAD0uN1KYQWCr0vIv4bf/tWa5Xpr/DEObaaElEU6tJtSa
g1NZoJfioNUeu6gJXJm+1/7N0bj9z0q/VYpc/pK368/3gqq+xDU8aOAVVwFH4szdOA06aIxhonbe
4lKhCbPNgPIo8mHSqvpMP+DjrLgikT8GtUzqSn3h/YZThdM0naXt6bTkblugsS9VzTnk6bFZcbSR
kUY6cMHYvR/EasuBYEbb97GeuqpRE1UP+rDRJRkdoCY9t1JHh+Nl5lkmtn6VrHu7ITJc7eQpUPYp
Je5rPFMUN46q5kbromQHxKK4P71mKxsBNh9SCQv6eimZMeZav2s2hdmVY7HPpqGAQynHL2VlgIao
DARWtmmsIDSa5nZ6O5q9GW7VoAHJIo1d8xkRoXDeTrrR419VZNZzlUPM2GrhGCNRPEXBLTZvAlLC
NMzPIq9zNNNIjPddmcr99zQDlnXXjKrK2EJAMTk9seWyeb8ZiRUN4gFiD+jZMvf12+/YOlhxxnW3
jyZh+JYzNNc52rb7CUbkmQbOxxWDqmNwx5N5s2jrcCow7UbOEAYrwlb2JC20wDVM/a+pLDFJbedq
/MPLiQ4YYmeQfBW4y2jYrXY9xo2KqMJmX8TAIOahn3zbHod9Jo/p4+lv+PF8LSQkIMfsfPjZa/jl
mIjEDLt6b87z7IqilLZZEZ9TFjgyyHKN8wLybPAorBaqSwuTVLXcUx3Gjc8CZxMPubI7PZMju4GO
3sJtgraIa8/qalK1WALTk+/7tqxcmojITIThsElqoz5T5j46EgPA8ENOzV5j8Y0Q5WRpLPcJHlJX
idJKu7IsKi8bIu1Mm/LYh1Op2fE/Njq37vsdXk+yCkArB/oIKyjEQBOjnqg7/PmHU0lQSSYtnndj
+SHevOmI3SFtRKVsKOxiQ6Ne+FGr8I4Akrk9PdLR6RCfkOhDdCJteD/SkIdTHUzZXnLiyS8HDeER
PT+XE6+SElZlmQm1aJzqOO7yah+YwK90zFz3peV8N6psuq6srroekKK9L9R++qlUY3Wmknt0SBwn
lq4Erkbr/m4kh4Y6TMk+nevIBaBS7ORByfcYOhT7aWqriuA+L93TH/NVKHx1/xGQwkonKOXZUtTV
sbIs+Nh6k/nCVHBf681B/gEKwow2gsM2bIO0VzdJO7UoS3dV+6zJTfLiSBEov0krReOhPCzfgCgF
hDIgZLIJzHKBb5rNVyhNSeHaXEHyJuLnTzYDBiq7PlNmG8K2gIecoiABh6mihXInQO3dGKnVdIh9
gpfdKVmRinszLuxs09aU2rfZ3LQlBCw1B4BmpH303UBkX75XY9S43ZhNo7tmrQb4OCvJ79hwanER
THxurwmk8hEEQlXtelXI+Nukw16eWzKz2AwgzU+DHGpbTOx0X9R8EtcCeXihqbNVbxS7y0NP5EHv
KU46xoc+E/ZNqSTBs6lNsB9zpVcPxZgGv8EUCd0f03b6mmFM3SIUmqLmYNZJ+Esq8OMNRCeHcCRi
K92FodKnOPTK05VdtugbqxbJnFsWY2duw3ys6z1WESno+RqxRzeMLLhVHDJbcUlhucqRbwGuls6g
hdxMt6bEXRABKlAHY4i8AEDo116OsJZOgSP/jsSU3jRcapkbaG3wUNdTILsw/KsdvshpjePTqPyk
zYedaSbM/lkOlWqmIKiO1yJr9WRTOMX0EwhSo2yCXCRAJKMcxK+MSfBlOylyymcsAwMd0qI197jv
lgWOe21SbArJAHGFXeJ03+lm9+yAdX4JOGZiW+ohCN96bvrHZLLK+6gKUCpRcPNCsRFJSMzNWshs
Ub+pYwM2v5XEyX5CQ+0OvGupXc8RrU4zUqDdNsj0Ke5sWrbfVPWjCbcz2NsTLx+OD3D6asirw6YC
4ONHwWj1bs2Ju8ejA1EfrS20C2C/6dNk2PO3LMyVa3scwy+QRcbUA/s2/bZDqqYEJ9wXGycV4paZ
JyMCSDGKS8ks0YKxeN1jt5taUpvKokG+UxOaN2zOVrxMQWj12zFSsnirJSYM+CgxfooWWCqGxyHE
VL0qq/wyyVOOe240IEOVYcx+h5XgihNZplrbpM2j7/MYlsqhr9DO+FyB4wXabZiTDVO8TeOtnjXJ
gzHkIKwlksuWTE6zSiB6E2JaoTwUMu56QK83NZ5+16GlYjpc5xPJUljU4xYs+zhuHb2RfGKjUNp2
fSQ9aVYeKtugs8DvllAdQRc07TTvbCmovkW9E3Oo5G7yI+434UVUNLMNFH1ZuZsDRZK3kW02X0yl
Lsu9OZZNgKNfZj9lNUIqWFNNs74DWd1F3iII8DR18lhttRpKzKYMZb1yDTlMW+qSWf4ZZ1J6NS3e
0EC34UWO2LtH+Y90nOIHVKAN4U0Dh/6msiwUTSwz139nKCyBbhIFNu1zXjUgtQOjxlGJtQg3Jia8
mLxpKddKbBTBD7TQQ9OdwIT1G7kts2xXmUJFdwou1X+zd17LcSNRmn6Vjb1HB0zC3aIMWYZVtJKo
G4RESUDC24R5+vlQ6t1pUhpxeu42YiM6OropUygAmXnOf36TM8SIVbcmOGB8Ici0G7eVdNW8aiZz
go4TRsT01bGdDR9GRv62v65yLCgsSM9dEh7hyblQt6PYxL6G9JKYUIy2+3ka/yuU5r8Hwfw/5/K9
mLf81zbfD2X+JZNfXkMw/ImfEIxNaIXBqBBaDmUQ02bwtJ8IjND/YohKK+py8jIVWdga/8fn2+CX
OJBho9CygvZSyf2NwGjGX3QNYNlMRknKAoxx/w0E87qycUkectH2Yse54C8eocSvK5swN3tf0xgj
1GCfTx6k80DMZvX8jxvybvf996csUTxU7HjGvoWSTZm0YTiLJb4+aY+a10a7ZuiMNVqVimU7uQ9/
/jziILnu/2yx2D7BvFxGtIvrFTqit4yrMEXZEzZaHNR+megYfrbTPOqBXuSWDOJ80sitcvW6x052
yCuOFRwc43ovHTckIkh0JINDds2d7q4RRe7thTEKHBWEIhIZu+OYEm7V+UUKN111SFAocPEk7uy1
9Hx2YzIoY0sP16M7hYW1SqMM88RgwDBYNUh6jERkSCl6VCEr5ryuuzjbcD4Ph0al0/BiGJVSoKq8
IQNEfgKWfAV13hqVuc78kvDVBcPKHeu5KfJJDuta6oLmbtSx1iYvrs18pw5cWoHGWJm+9HL/GpvI
aEyCOC2s8JM9Dd38wa2NrLEQwBuWft01kt8HjavVI3gwtWMlQadm18+DIrVKzHfUUEwjgcKuNnrV
Sg9pwMKgLN0UV1XbHjMy4fXBxRBopvRb643lFLgJjZlL3pIpc3u0A67FN1eIOyxKGBE30NnTtDY9
GQgv05o7GhM93ue90vwgS/niYZDLsskPuW1kH0WOMAwxrZ/KTYIxAlNzbHQwA26RGbc7GB6TyXGI
kLH8MSVd82jkXWHuNI49GdTjbDYw163YCArbGFDIAMtrj1neR4xxi6joN0spk3wro8RpVo6uufoV
91wzMOYTXoOVQeXHL0MKUe07U3pRSg65mWkfEfNIrLraMrT1TFNskRFXCBSxKXHJKVv11MVbYeZT
2izxaCSZrZysHP2jFINrBygyw/AwilHl99WsaeVCaNaaNMh1VRVGUOMQlx2tsej7h6WydW4yQkXq
+ymZ+EAcolP9lA36YB1KMkvSVWtLbSSLKjXTAnatVlmb3GstZw4mc1DC4pTXZbmVLSSKg4PO3zmP
KIYJaWxz5GkHLSl9HDWkbXfdzkAq1QAWZDhXbsahdypYAoxX8z7IEkZE+HDUmVsiURvb+dlXlqlV
qC1Fr9/nOPGkq67xRHoDZyvxb62yNv1TE3XoL7TSS/MHTVqyPy0G58ajaJAzgGN5hbbTwpnukXlo
YOMysYqNLo02BQqSCPLyEGaE2iovlzdKTsiQZmuyq109Ui7UNwpGOs4kWYNFAdb+g9QzUAjUHbs6
Z662T5wOZS2Hf+wFPdSExfehV30V2NE8LxVjXQ+JAV+hle51ZVRO80xR3w53EeKVzFrPPobxDxS1
IosDXavLpGcIm6WfSzvJu4Om0tR7SiIAGXaf2Qg7crgtvcawdnJIiuxXcS/yer4f1Gi38xy0PYWV
ehC50JrqgehoS/on9izqlVUzmFHW34WaT4F+qCt3aryvc1d39rwrzDhsHvuqpBF5qMtRVIGSlkXY
aNlU1JyJcqNkg5JSj2GX+E2N2QbWpgPlPHKNCm2bEzsrZVSDlQclW6l/Ru3KMbCQ61OfoJXcd9tV
m2L3gDmWVUXbuanJpHbbztXPvptoyX4mslXbWG3nhevGs0PteuyirF43BFGj5tD0HptcNg7jSUMr
aV8VmXQzFBZuKPYprtOHItLJC0xxgI4DV6O/oasQ5uStsbIhfWI1z1Xhi+vSSiLlo3nBogPhGu5Y
uO5GmpqIkVOTr6Lszi+8ZghvIpWHsYbMLQNxeKd1fX1acqpAQQVERhqGpxwRQG/wVseUfQfFKw6s
3kYAmOc9I4vMmeXHP59fv/0cEA3QwcsIdgFy/oFscOzrXSYMclFTUhSwya7UQ1I271ESF9jil0MS
Ti3jXU5L923EC12NR5I4H6PVmu/s5nxEhcZIubGbo4iFMrd//lqvR4fL7QN2YkSODwTuykyRXn8t
9CrRODuI9CwsHIMZoAb6k12W68I1yJ3KIz0oxaR/ITbhvdSm19DX5aOpCdhFQF15dG99p0p9Uk6Y
8o51dphtkiHNtl1dEoOtI2v987f89eHxJS3BnAnjEmjLb9ANDms7VzYfxXCAgdOAkVvY433250/5
9V4uXwRaNJQmmsu3jOWeTqZ1rTkOxDC3NacbvaYe5vYnIToQEEzdUSYm8bWie/n5GP9/pf+/L5YB
f6r0+y7+X4ey+f6q2r/8qZ/VPoUSE1LGcriFEjLjLdPxn9W+YYq/IJbjSbbMTxZZ0/+t9i3vL0gB
Foly+O9T6y/txt/VvmX9BWkAsgzQIFMrcPx/U+y/iZdxF5u5Jc4HkBk+GWDmm/3LTg0nosCIbhOt
nW5jaraVsvMmsPtBO4X9XCLZVl3QeB3Ry9EAfKZVXXada1N3dNosRpKbCS8I02a4qWKzXou0y/wg
9N34SjM5st4ZJ7wRLV0uGJIRrH9c6SDQvPXGQ+mFkKlroltpztqdFendauQI3WaNCe+zzz/Vo7Ae
ReH78QqHRhxYIkd7BzV/DZIu14AqACnvElTO43vrRcA2EXeC9BEMzxxxDmfX/JIro94JPNbKAN/w
di3qLn7nCDBe71jLxy5osw/ZAqrKcg9eb5axHNs6MtvyNm4L6Zw7fE+e7dwxcVwvJcOI2T2iY44e
ZZpL6hBVGsCl1ex5QeyGSyb2WHh3ZketFAwpISEmvcA7A+LXe9DlEn3mCKSkAeUuk7rXl5iHVjv1
VZHddv5UHAeh6iD2IesGDnh1fa3XrrEbutE+WYo24L13Y/nb//P0+vnp0NwvEzSPsfibfbYFFYaj
0Ba3sWyol6r4UaRpcuqxHbxh7i73jpOhWp3rMVzFwmh2uND6az+TyT6dsI/68378JjWAy2EKQSdt
088Tp4FQ4PXNmBPXr+yulLeiylhSqrKGl1n0xkknzynfUpLYX2ZPa59KfBxXxA9ZJJjb1XSMtLKI
btICfTio19Q96e8/qV8XEhkmaHSYL5AKhIbmzdtkQ0GSY99557rSyx1g2HzyBrN9NgxFOpFHaeH1
vnltzaI7ZEmi7Uvj3RhntrHXD4xbxGQDL+BFL4R9yus7hLUkuw657+doiKrnyc+0DNo0lyP7vnoW
RWu/s3Lf2KUsz4QZK7DGEkjLiey9GUd2AOp9ptnDmc2MRZLGfrPPwONW0miBrLXCweZTziupu4t3
nlevR2OCwh2/Rxv/zdvBpbCIIc5QQbKhvP7uITk4EQkO4znW4+hIPoO/rfpaX6kwii3seHV5AzQS
boY0T48d8TljIKXvrFXpbrJEI6BqTtQnT0bvDOp+WcJY4DGjQy3GMcPjeVOSwYbAKJdC6Ow6g7wy
RtXskUsQ6ZOWzjMNNnaH/kR0fTnL63cWzC8bHB8NE2fxHUU6xsTr9S0xSLX3StGJM9CL+wTgkQVl
V+AT0iT+8KLM2jiJVrm3VgGmHIWZIOzMTodAawd3lcZ6tZ6KYSA4dSqvvciFS/znC1xejlf7C9eH
/GSRnkATpHp8fX213vrxUJvirFtD90Th766Kuu8/d0bcHLEg6c7unDIiQOyJIn7OnK9//vzL4fbm
ApZ7Y4HQcRnUDa8vQHey1JkMyZmDv9/HdsprIH0CWg0zGrdl08krABx5EwFzAW8kU/RBRWFiBQVC
/Se/bP5dotllNb26nje8996rc5UOsTjnufMpiuUen9wf73zn37wURE0udx5GGj3Cm5cCqXXSeJGH
nUszSUYGc9dvwxBhftFAjuijLDomqattC72snse0sq+jWdU7VxXpLo61rF8Zwui+lYVsGZz1/jsv
7e8uj1dVZzNlm4cZ8PqRtImF5YaTWGcWSffUDA3O6YIkrCDHH8PavHMzfvMGErgGAcbgH7h4y9X8
ow3U7G40C0+J82Qr9kqJRvZD71vxwcvb8SW3/Q7tiyfTwNKi9JqzQ22E26oje/yTJ2OvB9Kw623k
tcU6dto2DZg6ZbtJx0ADq0m866dYvSedX6rVt+uG8hfQG4T6N0fNTNTKgNuOca77aoiCpNeaVeNE
9bEc8X5goOcAQ1aN1R1oQPtH+tNvfkXx0veG9aNjWrY3y15f+znolYOvxqMy2u7pnVu7FAdv1hYF
MByVhRaOveWbd3n2ZoMqiYtsa10RuGYlxqlw02IrFteJKKv83eT74WPG6Pg0G/3wWDDkysusXdlK
fkcQoN5zD/7tjRM2sSPw7nAwvvz6Px43n0kcTW2Y53a27UPbGt3TaLjVGqmVS/s/y8OE/e4uM5N5
5WpZ+Vl1ilNNUx5MfXwztK63jknZdU82rjsvIo7/R7ft0sUgmgNef4sY2CDSZl1kBuXoYJzqas5u
7ST86A/VeOjbdlzlSZVduwS5HTDtuq+aip18drwdU93urEXxO6aqv9Tmi0GpxRXhLsD5+rYCjZzB
C1NsSc5+NdgHUcjqWYUV5VcW67h1umbzYEXczHfenmXnffv2oImHcoLUGveGN7uU3xt91qAbP0eF
H301+xS7qJ4xOsdIu9HMebhL5sI+EI/l3jHPL3fxpUj/H1wFOTyLqyaLBGbj6+3BT4cx0sbEOKce
VhlBay0+CpoTbxJ4FUHWl1/1eg6/WMWIp+7y86LH4vNfXwR9qUELvPS28DmW3eAfL63bLyzH0ZzP
CIviA0me5Q1cC/GSYnl1cqGPHqsxO80D4+cBBuOXucXe68/X8CZsejmYuAbmZ1A8uRDgpTfXMBBg
5xZCP4+UFNZmdPTqOV8WLrlL7JthLjm/szR1tsU0xycR18bDWNTl97KX8bx2hF09h4x66xV24d1T
avXtTlPCvHOhiRzspTAF8cYcxnDap7yAEgs9B56lTVqG3OIJgTcUURq+F5AIUe4u7ZY7D+xpf/6i
3NZfN1civ+l1sIqEAcwg8PVXzQpVp1E//L1HZOVEkeRW8iqebfduQtNzaOA9rMuo/pL0bnZfLF0g
DFJSBbSekjeyxZXUzenYFOZDJB0wfU2rg9LPx01m2zMxBGL43rSDdSo7+1NjKfsQY/G562ED3Eqt
bT9wMMIuSUsX5sDS6YyjZZ3refCmtfIHiBeOrNXVHAvBUhine4RY9bqLmSj0ycwQwliaojEFh2MG
YNkHf5LpSZlqgaq1AwPret+3HqZnKfZq+LQVnxgeuLeVFxfoaspyB5ad3tlijHjxDd6t1Mm/dQTW
3nPulTuNR7VzXGnsfeJTHie/6n+AmJubai71IFdmdMOMvb/yM3PetqOG55fStK9V3oHrxktfYPH/
1KJmw5erSlutXVlYVwluuTdh5o0Y5mq8KtRb3h3IdrnzgAfuapKcDnk1bZs5DfcM4z7qUrubMMS+
IoOoTEFSevlSOol3nAs/36i5M06JUXl7iwnCvnFJX1o0amOexNvU7dw9ngfkCM0mOXShGg/zYGa7
grrkLukVbBW/nr4TS56eZEILlxfhuE6xmjvUVt3uRthJH71i+F7MqX8aGItB5SLIY9eEHnlqVv4l
T3t/T7WFwVgH3cdLDPIG/F47wsjvIM/0croWpX2LoaZaO9V8lKnmEy3XG+UOt7PuKa8tdZ8nHScQ
oNIH14CQk3kt47Amdvnh5TcJnJ6OVdzYDw2pD4ixlqSjBItTMcjo0Ix+9vOscqrRxDW9Y89konbS
ClZwDANylydOeZtGUr+y7JQlV9vueBfbKcixv5SFMjbLXd4L+1D3Nbfh8tCsmhsZArR9TdJU3NBn
uVdFOxKmiXwdatkU1dfTAGtnaA9dFZWfrVDdZArZMM+0W9nQMVYccM5WtDYuQ3h5rsmtjK5sMXWP
1TyOq7i27aO0W2/fpNm4YpBRBqlZE1oSiTw9XE6jqHZkHlQ1I55CK6xH5hrVDeO0fjcLT9tXWZlt
3EGIkzRluZoY/30dyrq8LdCh7yJbU2s5FnKtCmPeMuOt1q6KuivTLV0XIopi6pK3/k1d+PdKefOx
8OvxuhkE7C5t1EmabQkmMSNVrjB/M5jMMVsN9Klu131ekWfb9X2yEjgdPeH3T9cwSS1eG04frsyq
ER/bWo4/SJnfaZUId3rqe4fYqUK08RDeSFj5YLSuyVYafskRBtx3o+t+Gfr4U9iSIuQVRN0tvOtb
hoMO5nHFcH3ZFWOWGSZm3RY0hAtjArCGa4TpeWZ+QdA4n+DcmUHbqs9Ws7BVxqJUL43Xpjv2fpQI
nc6a1GLVWOtOWV8Ge2ifKHu7J9HoLIwhZ+HCE+IlRLg073Kss7+kDbuflqTTiu8J5qKgahk1ibUz
nDFoaE10DMNaXDkqnJ+QwRYbf4qm7ZircAVzrr0l2HbaTqKLzlreRTvlFng02kV+0FBQmgHjyqkM
PDFz6LpinjaGlSfMQ736o5fo4SmsnJh2zGV7keR+bdxuug9Nv94PulM9wzpgI+zGiC2l4r3ezAOu
B4Flc8q0TVI/k5jLd770QJe7l02Oczv3zT5O5vwlrBmPM9CNk6s8m6tA9+L0RjNU9sIUzf5k2e3w
LY/G8mbUpHd28lJ7MPt62rfD4pE5ttZOd9thZ4i5CNywazezJAu5hHEVRJPGCDpMKhgOTc20POue
XG8agiKbKZnnmA7sspVNo9k9Vdh0MMWXmXkd5y3IY1K4dAAjJo+2MD84Obu6b5WPptRvSNfsnuYi
bIqg0rBkM2VmBFDvj5ZmzPt8wgUoraf02EKNW5OywKdNk1F9EFoPQkM4z8D3xKuw7bvm6Iz+p7wT
1feqC4HU3MqEsFAo/bl05H0xmBPa3HwbJrE6eJEVXTtpJrZNNns3jPKsHRN6+9pL1bAylRPoWNmu
Sll1D5M5IORnpLkxjdy7yeP81sFB66D6zr7zlmrT712e3AW7ahNoiysqQpdQxNMw5OoBmV5QhrO/
oSidv0vfnW/UlJU/wQS849n8pSautDhxV5JHdZUpi9Ydd9JhFbupDPwow8BUi3V814ps3ad+e6X0
UkOyn0ScbVr8yfOqo6PZyXaAMH7Qh6gPsK7UH3Pg1iuvq6eXgrpvLcYsgsOH96cfzHACnxjwgyD3
S4BiFUK/1Mf2oygrhqZNok8HKzTMlc9ge1e0ybQ3fcHMunHzK6atDIfDOr1ppLbBxGAMGl+kJwNR
UhAWab1jlD1c1UrX1kM+fCdeYbwxoETt04UQa9W2ccpcIR/MVHf25dSzsZkq3JLoGN5n2tgdTCQt
ZxibNO8irCGULKs+Z/t/cqTIzmMzQ9iJJ0N9NpysfbyAIJdyj1gfeVdbaf59Di1Q+QKH8KLF27rV
HGdd2hBJvJQeD96H5WGUiopETLV7doGRiXaDwkmo6fQhmzRtz8S53RS22ZxKtuYr2ppyh7hXrJji
e/y7dPpdV42lszatttz5LPCPYR+mweKAf4O/Iydkncy7Fk3WrrKsogFbNP2KSX/CKp97n9OMONuV
tKrhnKhlLZsUbREmwfc9g9q7wtfB4exyUyaOitZpxp3ClRDwK6EFtFhmnv8wWYNz6KtKg49kGE+E
Te2KdMBVAjqsB3AoXYY4KvHucCVbquJlCICVoPNZz7BFC0gK8e5GNIhD4Ge6+VxRVtBENA1nd10O
rLmOPq5hsjDzk2Go6SiXOrKYVfXsN0uTNYZzwgpwvP4+afnpHOpUyu7UfopaIiIYAJdV4Duz2DM9
iPcyMZwXH+u1U+OnWI96rTfv8PRoD7ItYUVrDDK/CsxX4iALgbQyfR4eyQvrH6PK0874GTnbmtGx
WnnGXOzKcGL3NfEnrdbQTrgeQzmTuBWpcrTNVI9af0pC+FNSpuP9UMhzGhITvlIYKSLksF31AHTc
ftN7TX3qTFseS+nn3tqBUH3w9HF2dxeUBwKs+a1oQ+2TTtVbBnpttXdWX9Xfy8aE2tTGREYlsGg/
K9PFlS1WsGtX+ALLXdGZW1nY87Hhcp7ZeRpSqBwbqMryypt69nDbbSr9sxyKyIJuFg8HWEpPrVeJ
+zmrbqfEfnIzx3/Cn8jbsY/ivUt8UiANXaPqKlhlpcfzxrXPpNDYQDDR1rzrBD5Tr0TQjHKjWVUl
PuF5SNS85Vb3dqinOxDZCVMw7JkzzbGfY7cajkbqYZFqqWFruRCDZjLVRALnXjel/OS58RdGnlRu
cQiKDWka7xCz9tbRyEwO7nl9JWLsNjM5KXeTCKt5gSRWjIGIHBLcOvhMX6s2qbtVnHXhqbAHq8Cd
xRLfePdCfzdyfclNGZNntHLKabx2cyv6VDiVfYriuPpR+FBattok44917ovkI2EgywngjQzajdFq
PnkqbrVjOswq2oyJmddHd8y1z7FU7royWj+iUZmusjbzVhDzMfN0o3PuWftpyPu96Q3jaXCMBOp0
Vt8kof69li3tUJLI7C4rFs4H50D6hR3RQqUqRz9fOZLNbOP0tnkkxMtY+H2++6VV1PKrzEFOtk+L
QnzIIhg9a8xOxrNqF6vtUEVx7UM3z+r0Stim/sGYsoK/zxu7J2bHVEC2NcurwS2LTVbTXKgpDVc1
HsrMATI6gFm3MF61fWWcftYPmVO3XhC1TniupNWf84ZfAsApd7UW5hvoTfyXQx9rTiNVNAx61reZ
K5aOif69CS6/LdENOSHg7sqdHiWUUnDlmCdeao9qwZvxcZVXl9/ahtRb2dSz3tXgeDC3c3yTGnMB
Gq3uFkGJtybX1jhxaDJXcACl8lzWzxhtDy/s50NwaeU4hvnEcOmao7yiKPBK/6NedqG+HhwBmltY
WfXcp1PWBP4onR+9HGx2o2UvQ6rBVymiPjlYTmkfSCBN1xlECEQDkAY/dEvDG+UDuGwe28NLKD32
OjEhdA185Ehx0GMRw968YH9dKth2xsrpKhZVhYs/NUrqrl1vvBNh1p4Jt+qeLDsUW8ePWIZxaP68
jLJq+Qu1qLrskoK7NsQJjsDVhGg28lOPKLfZ2OppJU/1XJdhAFYBLmpo8YKg8c1xPRZB7NX1tvXx
Q8dR60evPCvo63HacRzcDnWuQdRqih22ZKgLKuE+RUNDoSB7Dim+YkC5G11raZjtNeUnxyymttK8
LHpoSyJmWbPusPJ9Na4S0Rn3JSrrJx47949qM900YxxtunSGzxmZ+V0uQkR11mzp+yrWtkNv1zd5
12anutD4jyj7ckFCjMGmGW91FZh6Gq79mS7CM9Lom695883k1QbCmUiPvxZS5+a0oQw9Qie5Oa63
vGJFq27Bgq3DqFnZNpukZPy1PNjBxm18NIAO3dS5zjnR6U4ytQaDwvC5yq8vj3ZOdJ0OJoWUR+w0
vf3QdvlXl8L7QRVWuUGq91HLYg5jFUW48iZGvhFG4jzmemrs6P9IK5nh7wVkeW1K2A0ngsuiYKZC
gJbYcdiyD/J+YHVlbseUrgErUUm7zRucpIB6UQqc7U4SOcbloPh5olohdtk1MzVCLkAs4tEddyDl
034cyqdYk19d5PDnpJ47vKNbMa09PIZWgzL749CGLsofiwCZqWlefBF6921cpxZbAzdM1L72HfIe
YppsmCGZRsDDd4NIq1M0hd1Gc+Z4CuZEWi+2NPVrb2y7QPN1yZg1r8evhtun4Fo6ZeLUh9m29hK5
CtGXXIs403ee5mabwRvT89wk+MTrmvx8AWiiTGOxhITa15u5dqcPHM48TwS7eGWqzHqC//5RZFMO
H7a2089am3rrtrPiaW3Ek33IyFH5lo1heHt53evID+9KaouIcpfVnWapvwINse66MXtMF/xad8oQ
Pa9RO0R9awACTgRaAm+W3ciSgHC1oxF9oFm+dvNzOzJMPyAxpQLiqqAnBgO5CWWQzd0Tjhk4bOkY
GK8IK9O3nZGi+6Uou5MCE/XA1ga4Ul0G/Xg103bna6vr0Ek0ERrZMawpdkgCkNsu1pY3HSHY5zFs
1Yq6Nj5fdjfBnPQaefYDFlfeSbWUfNsLSnhpkUA6SOSA9WjchlZlP8FgLHeX9o7zCLCwWxTbJhPx
O69MrQqpD4qNUk+9u4EZ49N82Ygh/bZPRRgfkq7U5SpGJERkmeHviQFQB1101Wk0Rbcex5QfzfW+
Lmv11W6ccGPJWr/V9SbelpmWPttyanZyFJsG5eYJcEy7L3qU0Bekr7Lm4aUzCqz4edfym8GumudM
NM7KqPB4y5p+vL8g235odwcnH2hqxnw71LbYdU7Rnovl3OkXaOsCSEJ3KD9mIh73Trs4Hw6Ttmqq
MCIBb4GIWlVid90mxSljYn6noHFe6WOvTj1z4CvPXTbWyrW/ELyUHfTl4IujuD/FflIHs54MPxjd
6MAiygj0ZhRb5JWUjSpkM4IP3ezHXM9v9Torr/NuiplBWP4LqTpgNlBEVOH2X6dc73f2VJ4Mi/w3
t+/yFXOLkKrI8LZaq7l3Lu4HkJBrqnLl4VIbCGHHJ1vOMBbGlleki0pz1Qpo2EHXZXKD3YE9rUHI
rChI/az/ZogkEvt+Svg2/ZgML72Nw216wSou57wbKc4od16AALfWedccN+M5LAOg0icNt0pAfziA
7+wwGk4V2/gVCJILgKFP95f3CSKQsS19AXBQqmJv9X5zVYDD7vqi8q69emFHh3my8+thUxWhfjSw
anlUafVlkn18pKihMLOT9Kh383UK8/NrW4nuKVumrF7lip0e+ubWb/L4xqBDIPRtnB5T+I2PISG7
J/Re8sopLO8Kw3uxzxXU0VJ4J5fG+uiXmvmNd0o+KxgyxAC/H4K1TDpez2OYReG3BT8ZLusvqHjd
JV45lR0jR7fLHgHQv3mzLPftgABLGXaxb0rduxryJr+XsfqoFKEQhql51kr6Rfj9JxmnhoVxlUEu
v/0zar/MhN9cHLwPXENtgc7GfTum6cemp5ZP57POO7tKmZ2nUkOFIkRM2KoqU2JQ+iIu1npVh//O
NmwZjUD488B6sIgwIMC8IUnJxh9UH2reuXKpgYhGYFZABIN90IlweUoFG+afv+1vWAuLGBvDC7iv
PnLpN7QJSlyVVHmknSeN8yIDx0uDUer+N8Oc9DNe8uJeK0dyKyLPv4mlMdJgcHHBUHeIeKXjf/jz
BV1GIq/vPxfEpG4ZqUKzfOvxaUrBOdzN2nkW4FJuGPsvzQymqjfhsO3a9kemlH8VWd60c+dxpvyI
7sj5q374YigXjpberyYHe8dC05PN2DbhQSfQMoGg4z0JFth1P/TynZnWb24j5GF9cV2BZ44CbGG/
/WOutlhMOoNbi7OKZBIHsz9Wz5fTFIRR3xgyrW/0WP8wFFlCB9hVFnaYZfw9JTjwJnNzuf3zXXyT
Xrm8SCRGGzoBd9ikkq38ZvCkKyQhHQ5D567o083cVt21VsdgR2mhr+sh/AzztLuNiiScAuHkahMW
hXZ0E2JK+pK5b+HPFok2ZH4EEcEHt43eNddD5KaHy5nh5Zl3984lL1PY1w+eS4ZxBVmfKHi0dq9v
ITEkBRrN2D67qZsdXb0lPCYW6ZWEnbgFVLYP3UCF7UWT/TyOuMOn0fCMDSmd8dLsgCt523Sa4nc8
Od74mv59Kzk1cC6AL6i/HVrDN8UPU2vEGfOW5AMCqvAqEbJ/QmadrWUWmXf5mKyTZhxp7R1/T47s
VKO26bQbo5+dvbcUQxZ8sHVoOe1LDw1zrZDEbN65fwsH4u39o/t0uEYEjNDMX9+/hTpHAI00z+ll
ynPBweSUVs+SUh/RPTOIlck8zmqyL4VM0vVgzqCty0zvz1fy69DT40Yta5dXEPHFm3ePuotDR2fo
eRnq6jjEf/NR0gbAufkpXKZGf/68X3k3fB6U+kWcCev3rfHsYNawjVVmnpG9JTpg4gsjGSzpqkTc
NoNnH4bMb3ZDUykGMRQGf/70X5m/LLVFGArZCvUnVniv77usJ4VqnaU2hkZ3GjoHVHtyPLLloPKH
ndozZUiPHgk7q3Hs8Ayx6/rOjhHqlUWuvYxl9ehhWXEHI+m9O/ObJ2FAT+EhLNw9XKFeX1pTxqWt
D61zlhmcuAuLUo4JZBUxVM+tFbbv8HR+8yTYc1yIHcv5BcXj9edNFL8iZ1Z89jk7/4O9M9mRG9my
7a8U7pwCjT0Hb0I63T36XqHQhFAoQuyNNPbk79ToDd5X3B97i6GsCykyr1Q5LKASCSQylRHuTifN
7Jyz99pH26TKG8lKvKvKmlFOZWrMlgYrKj3PP7Ut+3fs1Y2c9v4RYNNAkbatItsS+PPray3+XKfx
7KtCs4cTp56TI2gI+RUaSBcIsrXEsgkEGfN+HFdPXmBcuu/IHw/zYoJG0I7jbyTXf3Vz8IZotIJW
gZjlvPsGTIwHjdk4zhV9O+ehzesE2TfmqH2DqIhmhuN+syxmCilZCtRs2nFQRX8QaSqrYDacJhJ9
mj1Dnpi+zusmefj1zfsXXxhXiUuNZJJF4/1m21hmpSUEIVxZotj63q3FGGuoqJi3QW0hivnr24H5
bb2a55XxxK/fwF8ondns0fpijeYRoq/+81fWz7XlZyQ+XXljvtx2yULwGDlk9UKCcI2j8axKyJYQ
5hwfs3kuD4VD6/Y3Qo2/OHOgTBesIKQwANV5r5NCz0zWHov6tW8PpwhGJTO5uSdIPGYkSqzUJ6hI
XqBaWj8MJK15b2Q3hVMMZ2adJvmubAsVdUb3ZUiE3M2DzF5yNEdXjkZLRcXrFGQFEKbfvOvtZPZu
veeEuOlLeFzQ0by7tUp7opps+vy629Y4ulbuzYBJ4cxqnK0y2UZ/g/3bbfrt1757WQYjG8900/Kj
dPz5C0tzKuC1M9LrmRrz4NhD8yCIXzqZNMqvTgoKRZSO3k1SpNyu7Odg6LqRljcHjvp6SVNRBVpe
ugRuJuXHxbLu4MHMQMLSTgVv0oA3YYGsO3qAEx0TxjJNaLHw7pdivlfzQBPfrF0Lp7QYjnGuziYd
vdpuEJVOVFYiq4+SzhqjL0FzXtdpKqh1Wc/oTPQBc9vhNl39+ul7V+T7DLrBmrtbi8w4tnW2XPmJ
nL7++j7/iwfN50jlkOIKhhqm3c9XrRqJu7Jmviwrm5xzW+rFMUVC8CmF6BhW5LZcpnUq9uvSVCTW
d/I3Qti/ennOBIi6kF3xoL87GyR+SQNqmrLrTku1U10JyKZbrwfvQntsJrKaSMsq1R5t/temMI3r
v//pge1uwAKE2X8qa0a7M+XU2sW1hjVpIFlQRyAkzOSEMY44CqLNnqWOq7wylzTSluR3MQjWnz+/
vylHcW2BNYff8E4IvIyxDxk5Ka9Z+7kr37qaCtMoi7FND4V33jy9dbvmRReXrZvKb6L1UqQgqqQP
UG86ngZR7KGOPXva9SUimaAZOnE5OitNR7geNBSsOKXRY3W1OtGymS41DLxDMmT8kahp6ocmGpjN
fO+3d7E2L48rrZwBK0fpiZ1n+3TgMnvmTZEGx8C5TnlprAUsOnLt2yJ8GxMMbazPoQRS+vA2UdCQ
j38tttZ+qpLqU6qP6qH31/jUoX9z9l3J6Gxyi9ro0Nllm3b319/unytmatbNVwRxCznf2678Q+2T
TDU2M3JlrpM5Ns6tgvZWkGYVRtUFo0TJYBCnP9gbyzvlcGD+5vT35zMO7dgtsthA4O2DCf75yQIK
qdYSAxFHPYe+Z5k6TGXKLTWxY6Dg9iY+uF9/3jdL6E9LIE0jlKxw5jBRsRa+u5vSwjDIVBjyGzsr
W7KwEkz6XV6bew9AW/R2zMJi1oTxIHqqu74NS2X3160ctMhtqj90GEbr6nsYV33AxJ8r5qLFfDuf
snDOZ1OMkjjJ1o9vRjAKMf3+15/iLYfnx0+BdpnoCZ5JG1ojy8K7hdw1YiAWwzJcJV1G1nhrqDPb
Ui0qKutuocEa0KQqzusK8GAwV2vxdSjUQyvopCHISpoAmbd9wpw/33VvDZI6ntMd06XrafGrizqX
n3LgXYwQRLF+pk9IWs8m0aNyV/deak6vhS+W67fbl7k5g3knW29nFvEXv4zVvtIdQEPFbM+fSbs0
HovBHU8KhuVnMsvmo+61vENPmUdjUdpRFEW8V9Po7KppkvtqdP2rWEx1aNeTs+sBNgEu0xrBjelX
MOGQEnkoGb8wMLKQHy/AqwAekcr7dj6WuT5de26+pZ01HzW8JOeUc2002jAdKsAo/mpfGdaa7xEh
+WQUSu1LZbMBd+jJIqeiYej1vRgOBQmzxK4yh2iMvviW+pp8eJvzJX1jFBfJPNYPhmz0szyu8Bmh
uPzqpYZ4yqrYPUEOr/Z+zEojFXja39zF75+bjXzuAtnFrIIg+E8dAtsHD5KLVr9S4DUuwXCy09rb
smPZVeSP+fx9B/xbNmSY0Pz9nuX8EyT6v8ck+p+Ehd6qoH9vUr6vk/onFtH2v//hTv7AgcGhLScI
09rqOHa1P2jQ+gc8EPjStr88WhI8w//yJwvxATMHzAH07rjacfD/y5/sfNhaaiBh2QzhmG7W5Tcq
Nzzs6+9LAyjtf0sC5uTw8xGUPHqiawzE3B6oJH7ftu3+sPI3+rrYbv7NzQrLOcip3DpI0louhqF2
urB1/Xb90rj1cmnKyhfnaTfnZThlPlB6xvPf3NSYccOUTnwNyy7+mHMw+JxORfNQZzLVI8MY6Mrr
tjLRMSS6ISOaGP0XGtTKDLRJ2wJIjRSJkS8UE39COoerBrwPhFE/7SmqPJeihlzi+tpkLDIcDdXq
TbRoynwSE8O8rzJeWvEISS5OD203+gSD5Fk6XzhekZ34gJsZbCODUQ9SNARlY1oWzoOpGUURNULz
9tZSTGo3lnUxR6PbOyoPZc3JBqVos/iBW6cadSgCqOaQgzYS+9mRIr/tLDSbjCJm5nSDZjnnOiPP
i6RhwSSxr+7B7IyLh54y7dpnLZ9XTmZOD7gkKeriCnmUeZg6N8uuR6YV5DhD+W3LyEegQa00Ze24
XLVDt3ASp8Hdhr1aRxIohjTzgkUh5T5fMsYKoaXc4b4UdpGFPs4lf79CAkUUa7Dody91TG0YCs1p
HuwOV3Am52yw912aASuCm5MMNxtK6oX0Dgj2ujXJb7AMkrOxcucuyJlWR2yCXhkqq5jqfUNnvwq8
Knmx4thfAo7KhCD6o8WhXa9KBjhgboc+mGTe3kG2Il4TAuq47KiMmSiPWREXoWb4a4qEy151Ukly
dd6vFZ6+ZGyKPlA6U53QBqH3bUDX2gRD0XMXtEsZo1JBoTsHTu7Dt6sZ7L90o9elh4norzzoeiR+
AZJPF86FzoQr6FTnP+QlqaVjjdQWwXW1rAxrE3aThMb/pw7IRxYCe7O+cOY/y/yZpACeSDQfMh6K
OzUy+Qu6woKaOJkl083CdstL39b0R8OriSQuyrEDKQf9aeZEPLmMPoeJBG5sMF0Q926KArZNqhcH
Jci4M1ZjWXcwgOYG5E6blFHvNM7lyrTydc08Wggd2Us3gJsyk/H4Wj+XHipD1Dh+EcXgOBmUVjaK
0UWV8tNsG/1znsBxCeu0cl+NMcu6k2X18+fEz9PrpUCTAQR2yrWQgTZaJCPVNCK1G2dpA3dEOBjk
jZWZmHQdNLZIvjEM6DLPzyaGzXog7HbVQuhV2pUhbWvY+YzSlh2Dq+kkX41xXyZtWoNMYvIWEB89
A13MFjNszB6tVD90G8yxd8rPzIyLJ63va1ACWWGQowxL5rlczMoirsMDn6nXLrWeW7lILWpjZPNK
iO4Lvczw4TuJnLfaa4ZzZ+YWMEtnbfrndvV8FbnWmFNy+TBy/HlM7ZDP4NoHj1mkES5Y6bswjvsU
JVLfaw+9ipXG4D+LX0sqPbVfaOO05+uqAweTwuTQC/WnulkHLb0gF16TaDjL/HWmh/2Qln6qBQ33
fRv0TVXdJgvSoqBrFuew5gZepBHy85dhSNVn7phZj3SwRPVRsqKA0Uni5pQJPAcPc06cB4OJ6gRV
x5ud0GLwQBazkNqZNcb265RNJr2uZHTOazFkKrDKsjGCrEsl6dylbLsjLALQD7U7jgMLamsdpJ8i
17Djwj5wbve1o1Mzp/peJfyt/f+/t7n/jwMObqDpf7/D3/3zP+v/4Njzz//7H1/ky39ct//8f/Jr
1rz+vOvzK77v+u6HrUredn7uou1kxvb9fdd3+BMsRmz5cEtoVG1cvv8iEH7A12ZyHsB4TCWE6v5f
e76mfwCh8MYMIvMTmAhdvr8VA/G+W0Y0GB46h/ScreijY/euyzqiPG6Vwq26ILIKBc6gk3mws7Mi
NrQsnPocYbtbDvGJW9H7gx6UmqfgQcdyx9ihu9S0UUV+nZkozpCwB0PDvCdc1KjtIF4jOTe9+SSO
M8BkfWn85tT7Nvj6oerZZnTMhKDh808OQe87IQWpFWXrPo12UyBWGRltEVsPFrdH2HCTmAXIPW+U
NxDvRErBHSdXpeeob2iezQuzNK1TszPmjxOYwThK0H2cpXLTtnSqQsJVtqQlb/SmJao4G0W9njnn
GJQFG0hWal/b2J5e9Wxs0LfO894ezPE5t8bsQktiNxrT0dqULDI/X2pjX44DunJ9RaceYl3v1gBI
fvfNLogwa7LaPjdhJYRD02m/Qz7/3Flk9v2GT2GzsoHcMNDc5vc/HOt6w/dKd7tG0ImB3VymeHUA
MUOUQ/C9BEL8VxTm/y4O/wAt9avF4Z5mcPeORrr9xB8VgPiw3S2AQKCB4JXcpvPf1wL3g71xbjj8
Q63C8cPy8cdSYPJH26EfQ/7W1qcG+NdSAO0I8RR1BD9KFQBp8+8c/9/11JCaM1s2KSVoXTPveb8M
5LO1zvpS0YwthP61V3I5rFbm79J4GO8mrSx3S7vO1y65JGdCa39nZd1uwh8eZF5+qzmYkjBVsVHp
vGvCDE6zSDuFomfVqX5dy3V4zrp4vvNbs/nNovGnl6Lfw3rMhG9joZn6u05JpcVohwD6gInMy3u6
uE5Ys77t4HH6hx++/T9qrB+DT/50US0H2JTNXGhrU6I9+vnRM1s5t5vPjqqny4JeaJw9yTytbBJV
7ZoDuijvHVCKYg8f2H/tpm4xT379Ft7PrIyN+MYaD4KG4ffWHvr5PXTZkHAEKoC9xWNeHyefwXdo
y3Kwd+h0LM4jg6bfde5SPtmJZTDjM4vmoz/g9sFgueS0eOTwkdUlQfU+qc6IaP7S1/712+Sh+Pn7
hznBnUzItG+TlaG/qz2zxYMS7wBrJtS4u2i0fDzVSAb5TS6M8a5NwsVwbV5I0LM3WA3f32ZqyBtf
CUQxhSazOED0vdiBOa41l6Q19Kd5SL3zlLoA31XR5s7Gw+bIWMhYe5mquE1vlKGn15k7dBlAEm9w
Q7ii84PelRUSvbjU7/tMLAPIFI9ya2z69IAOTV5Cc+xBzTCdGw/4B208baj9c8ghjfX115fy/WdE
NIAxnREl0SMMkt4j8Njkq4XnrQqwxhd7p0BIoXjygmmppqjr0+k344A3KcKPzy4vuNHTyInlBZEJ
sHr9uMFQYgyTV69VIFL9YNklsawm8Jx4IBSm+OzF7R18eirmLvBr6wnj3akOsFJ6PSo5CTKyCFWn
jb+573/e9eiAbm+KMS0TFxZPhPs/vymXyowacSGFtLWzu0boVVTFy+uKPBba62jQxO3K8NdX/v1N
bDgIzLYx2vaw8+C/e9TWMZVzYgHvRHiOshxh9l6W3fgb7MJfvQq4SF4IfQJ05XevMmQkyOYGCN+5
Ahk8DW0fxc5v4+X/6lXYEGiNo8GgAfXuWIhTwYlHyauosUxOhN1j5PIpef/2FWO749woyN2Aov/u
1lE+mom5xaBdZOpLZZnTZ6Fa6+U3L/Knx36DpPEygjYZyz4AmZ9vhlk4XS1G+2uLbRBPTTrZxZH+
tN+8OqKEr9voySOmKeK8EsvSwDwXq2tHpDXAwldTQ+Tx0Ju1gfKUBnkw6IVbX77V38fOwdAczmvP
lKjHpeqFuNtwIBlzR3sm69zSvqlGXLFnhlN65nliJPyshQu0OU1ju2EXYkaFL6qL8+HYmbksdrIl
PSNgamVdrYp0BmwnDQkWMeEBx4QmvH9QMhtqehm+q4KlsgmVaJN8fu5tUeS7tp8k6OGqzRMeLCgw
V82YmMd5aefyUbPNxQ372tU6fArVsN4O2LL0h5jRt3HADdev0eQL9O+gCZJ921arF+q9k1dHNytN
YLFZm447IrWwTSgXp8+ur41G27UjjKT9luyRQOVZ20e90cZqN2CF6vdV3NhXUrWFHsHQ9YbTeG3G
dVdIuxaM37p4ubCaTqWImOZ6AQtmkWBkcWa/95x10OGGpr7AgOQ7HgSDJZ5ClRse3vx+kO4urltr
CHRTaezkorNFNMGR2ebUwjxS9+vtPlnL2jzxhMX1KbAWnXhwjPgZ2NWfyeuuaQBmFvDuprA1tUct
QIMlabYraJdV2ePtshMU8jP7HvRlGwxg1s6YdNu3zglEsa2xhGN3zdfxaV6a4rWdzBHmb5IXfsTo
Tzy0Y8tNwGjtVhCdoV3xy9o0LGLhYMsvxmo+GGTMLBGdsfWxMLJFv5jrPO0jMUvd3/vLjF/aAjVw
YnQswrimln7CwWYWwBHHjlGPgDmd7ew8LRRnjUH7JFpw5ZHWqEqBsW2rJ88cq+cYFS7uIouO4wXO
OJjOpBERKMLKbczB6LYLbbNZl68MWHIV9XNWnmVJW0NLpzOF7Uuv1IuhJbSRpja3jpkoygX/pLPW
4dSV3Um9pjLnm7DlHHJzLSKKLY36a/Ro64SjKkuS3s2q7TlSMpkLZTabz5BoPS0io93SGakiqt+n
7izKs0ZgDw7wjuense5V6GjGAUe4Dmy6CWZX9UWY1MjewljCWAqh9SRfFldBLXYUXeII2rzx7CCK
3UwoS8UeXM2atYNZ3l/iy5DuiWs5NcYEmVYRcycgPjEasGu79G2eHwgYRmgQu4mbSRE3QjR9Kcyd
O/ouyTZL6mTI6Rt+LduM+tb4i39prPiqL2GvWfNBYrN1r4exM54cTTXNddwtSfwgejDhp2qos9NV
V6NN1TxmyCu6UaYwn5EKhRmE6AZTmTY/5VOndWExMl7akWIiRqxKnfy8+Nl0Y6ZlaiQ4I3D1RB5e
gJ4uZYwr2ep6x4masRFOqIhKXw9p0VhtmBVrXx6MtLBr3N0ClUarj0TleRLnQMBZNb3T1BI3ocuI
dwohm8yck1hT/dDz0s4K6iEx6WWvvjtEGDm8M9V0oxEwQ/VlWPWZurW0fMHTwEkeHsBUWeu14Q0e
llNDWS+wkmJxsIjuSPf6aiSPs6dGEXLQVC+Z2bsXRm1mdWQ2Ovv0MPt5JKTfaaHMvebMwZRyz1uK
L+K88+oAYJ0RAzwvO3M3l8TnMMEdeazzVpYBlADnLjNb60QDsTjtHL20LooG/xcqHreaAgcYYYLm
MyfLQ88a/9RIy7q9cDhYuEGemq15YuhNfAfuk0884omkOw4+RbMICTqpUL1PIeT8Tt/R3hnWQ1H6
oB1Mu5nU9Rj3q3NiO42VhPgtfSd0HDrXQeV06ktre8sZ/jyaslZduAJXbFp+FHPlE5HManaAziys
oJSpqfaQbbohhG5ehYkZOxjYVnG1zllGA1CzSedNV/Y9rGN2tQNuLk69jFTCc4dkiTOpUIVyIfzm
pqzURsOXLe1+fHlTGcJSLRFA5SLJdrmXb7ab2dC+8Xx0nxZLOF/qptbaYFqVaQduBbA8HOmd0g1O
GyycrherMYCCtBR0htE4BEgqCL7R/WroMPO59mfs6ZjZ05Te/J4GZZ8HdpcCSNaSSrteRq0uQh2h
kR4Cv+6+WhIL1l5B9he4kQGohV1WtXo05c1kRL2JJRX7pyvhuxipCG2txqPe1o52lcSV7++qYalR
H2UgrnN0S9w45ZDdF/3sPaDfjr9VA9MCwsE5wZ9TeM24mYolI9o9bZJvHQ5W68QuzOrjwgnPD4yk
s4nFnrcKyMliE1OOlmBGieO2ZSIWd+cajzbxMYXbXNO7nzhRxqPxgHm690KWF+9p7VVzY2ulfKiL
zhJhYaSGHRo6bmEG2VLfmrTOskToi0y08U1ezkcxzIikl2khi2e7IMza3Ho6RU3ljyTqtLD1bRs3
eDVakm/C0VXB7qo1Fd+BGvygye2VjAE5IhHGFBTEtVh7ahSbuXMbS10ecyvRkCMO3L5wAzQXJn5v
bI+Vn23f6ihVdQlOA/iJ4xczxJYhQ+tEM2zRGHg1uptc07SX853GtArBhHBceDk1/23IEGklCxF6
0oUOSe4S+rB+J6RkidqT7hSz5i6d+W1ILVHtZoU1rYq6IsPLtns78v1vB+ofnJJ/OP3+KZf4IaEr
/eWnZvT2A98bUKb9gQYPumaqExNm2VZlf29AGf4Hm8O+SWCaZenE0fyrAWV9oOdF7xoS5tYVcrdy
Etd/n/6ff5CGQ0jx1qemoLYROgDyezdw/tUAWpjvfBc2GhxEOLoNp3ar0P/EqJ/KJe8oe25TN7Hd
Yzd3Pli3ZUgnToB2cslc606JQb9KbE/eIJZMzynC1KWdz+I+IRgqC6F8pE+z5Q3X+NiN+3hQ3slI
jgM6tN7ftRreiEr0sXcuS0e/qnl+YFe7PurKYoZXBLFiqL4ZbQNkIJEiXGYwSCSVScglmbzlGumn
09xQuDcMsULgE96ebXE4t/T6wuwYxxROczqZ6IL7ypj2HviDg2nPAH8T52ZcsbD5VKXRai+h1EV7
ioMEcpTYoyaq98sgInR/O3rK2Kgz8CV9EmFmJJwUFFFcnBski0xwj7SyyW9iM18hx3qvzNX3ad9W
gO5G/1OcG2XoGvN8ikEOCzF5OEnlTs9JYq3qfNPGVXXU+m6F3jXV+4lPLtYxvvFXctQEPzrJTuxN
I5UN6nbHYKKUxk1jCLpkvVrugNam5Rn1ykeswh99N/PGFzr97t6C5VuadnoterM4TPZyXL3T2G/u
uZp7OYmFsV5Z70bssEGqymfcyTvLuwfdFXHMheithl3e6WhvpR8OHK9N66E1z11vtTfi4vSsmgP7
e9Ct515zp1tPanjCMx8qd+/GRoAV1pJrVMBkSNg8lwlTteUeBl0rd6m/BxMXs4R717ljpbtuzeUB
aSNhdmihPiIDdPfJWLYXstX5bPXOGHL9us/K5aZf0W5puWBZM7Psis29O2JyTT83WXIaV3d28to7
r7rAkqRXhCxZaX4lGUhg821OCTeKpgY21lCn6sZ16p2bnw/Ql5BKnuE6D7I1rgKA8PvJtoMFQ3Ls
H+2109FVaLcjM+fcVU9DvAGoMMp6/nStC0zsc48f1NgTogM0JGfyCsVnp/zrvEAyYA1IJhbjtJmQ
63XtuEa1lkcyjU+XqjknVO4YxzrsTXEEjHO29sTiNcuD1Ndsh/DiMxUAO2ixVayiiIDynI11vycW
/hR3KIANi2bllvvo+zc1RFjT75rbGbsWrpTpAZJwlJsyqoYHObu7TNLcMbM9qpdr0luMnrFsTmCo
l42PnJBvtdQKZltcKLU+kzPscAkwXCTDvlfO0Z2t27kx7mYiI5vN2YQZX66hZ16k6UIGTL+3kMKs
TyCA88jx6tAtklM9S0aAwF/qaTlO5mfDWPZScMjNRKgV5ekCJ2cpG4j6Tcax9mmxKGiW7sjLjWI5
aUbKsMRBZeLsdDe+dxYCpMeJjTUbsAe1D6yeNtFMWnqaS/ukFjDItPVgztD4qx4T9PJJ6fJpaWV9
NHJS58rRC0XFg0gTdXlSq8/RDWF0vPX/NGhLrXiOaUgGfLCosslIRwtRnDZ0dm5Amh/qoq7uLHCJ
p0PszzjjioeeKCzdMmY/WFrcQyBeKDJxIRiQo3D2nvhGDCel6hqyyYFlYTcno+KrrHXJiC8hbRJh
TdSTkxXmK9ASBUqw0IaZqB+fkD2dRrETU9WaJALq+vJgzu6zRfTeXhmfYj8PW3N4YrMHoaY7Fec5
wp2muC/FPs/T6UtMTlLI+NBGH5E2YTM4PF9GFgwcSlKVcuhEIXIyMlDnX+GRyLb0oqLKzZNFJY8e
UDA3wlRhiGCymvxQEgTIb+nHajgIxIkAFVBmHgrTG+MnfXHtRwcck6gaFYmlq85X4hrvsyybSipY
EjtlP44XG49EexAxyQV92t06fnbolUt8aKxNO1wtRw4g+xVSlymwKs8h8sEK97IPgsDMb5TTvLK8
kLMwWgcFvsgvnrJOnDl6ax6aYdSx9GovopiMZyOldwE/5RGwb3nCEqG/+r2UiqrKaw6d4SdHU9F5
1Bmq3lCddY+IidczLZULNaaqys/jPK03Lb9QBKJa8l0cT8mJB3rjqCzqk1UVHMT6PlSGLK4IYkWN
Wxl6HtDbkp8wmPPmU1diczWLc6uCGJgCSdlXfa4fixrjddDpixnFWYOL2IAAD4BkTeQ+w1QEkkhq
ez/VV9ZfMzvEY9OeaIwsztHj+vfISPuXdiRcqGzt+aGylvV80lT2KbFKdb048VmzUrVC57DsoJoJ
b8onTz7OtfQ+wkYjKNOQVn6XJlnDEbDSj2sDDDQv+uUJm+J63FhI90vX6RfKMGU448t/otlco6ee
q5LlsHb6l8aP8Xyz52YHw465fbiSKd/87GcMc4B19d2afXacLcV+HXgCqzXfLdrqF8xb1PjoEQl2
6UhMY5xSl6hspdwtRvKg0LK4essJ2aV0BPNUD4fOJz4rV3r90VpqdGNyrM9QhbBcTfWx7orLZvSf
hYCm3CfC3dlLMX5pk1U2pDllzakccu+ZTUuiYTZkfugw90dJPGfXMUS8C8QcNvSl6r6bJu/SdtM2
yowhvZl8zW8pZVMlKGuZD8uOo0g2WOVRmnnxrA2YjQbXJVSBmfHTOFQYTn1dfYMqlb14XT+h6vFl
mkVj54z3shmNW30bqZm7yh/k2kQ+ePuhD0cX1AUPYVmo+AmELId+qDYOHKxKlbYGE4HG20mSJTrr
Om2F88owWkYZc5YEaYP2dtfZY1dcmOsSHyijUfsX1ny069QIitHAnGcY1gy8zv2kkd+bQCAsvTt7
hsQVjlrsty8TuIQzn20O5MPiofqy8/G4DqN94VKV3FS1cvOdDWdmnxJaiummXDvv1kZzKA9TtmSn
U1HIr0Mqet5S5hexc2hWhETnsHdn92QkCCjUh9g7LqXdHpNJs6JMw/3DAiirK+KYizVgh1QArWqi
dbspmbijRf1RcAkuy2yI1bk+6/HeWUAKZc5EqupS3IEdCLWp0+/yidEi5l8dqVRfO/d0/u0QpZ19
MnvamTfX0ApEXVHp4d9hKMxm2x9sGiNd9tSpC3+gGMWChGwIGxapjFEGf4Q8kbDMeTf+EK6+Cgz9
kRb0jIMkH9szP3depXaXO49tX9GYP502tZtvnaTLqMJWOfaN4uwTAlh0WFG4MUj2o17OSgLOCu9g
Ghf+bBb3eDLqc06x65nTT2bo5dZpjuobImzrXRptccZM8hwVeHWFzEjupcF6VMz0qJBykdEW+8i3
0lYACTHsXQrzAM6492TB9oNmNp4kc/VFU6uMEmspP6VV7rM746SAF9KPph12Wo/Gaqbo89b0sc9s
Edi9zX9DQ6ZF+mTH0SzikFYJRqK83O7WVVbnGR2iShifFY3oQJnP/mCt20GWg9eSPrhyvOT4+i1z
EH00psv109sp8qfuK0v5qYUUChxWAi9jir+llXC37ROt6ah/7t3ILtBvUcmilpzqU9FN+0a5/mH0
5LFyyuwS+SY4KpXsRcYRtkxK9B1F/tpw3zE4rIdQzb3clQ57nvDY/BKi6wMNay93MH1lVhkD8EXO
HxjDzUIi8z6L+xNmFSFnwkChZEef+WigUhwSfTiLF9nsh7Vxwwm9YJDFCREmbGpV6r0gq71PHfYN
3Fl+MBreGjGTpyZPD47JlUl8xckS+BeTPj1kkHq3NMurVa0qdNEy0u2tSBUvoJaSg4KWzSKNsJiw
8WDFCgwrYVVg4mECri/d22weX4Y2eTIGr4xaN/44aO7nPO/phmr5RZWst95sgrfkLcfLFcFwJpvm
lO5UY121TbLLR/2Y0rnwC3mc0uYkbQs3zJPKjNbOJv8uaZPLItc9dr7kYzVy57Bu3Kc1vhPgCJCQ
pqDVmprTjxEfG80ZxjPZ84kTvZheBM25HeWiFQyJ5mzniwvAuk9GvPm1QYaR9HntYIxYgia1+8t6
EOs9AdzrTs31cOuqqmaXrc6szj3z4a+OdMChFIejIeEuib5fuJmydmJQshTp8JjhX5tCb0YTzUba
+vAb4C5O1S1CU5R5CJ+mLw4rDTDBUi8JMLb0ke9Pvs4JZ35xnQ1jAlg+v6wZyxbzGJQioUspELLm
i3mhpuo1ydsHmj4JfRkPqA0tKp94abxsfnc6rGNxl9nkSZcq48uQBQnIRV/sO4uqYs6hkiyXU7ze
snwGE3P2oDOGar/lqpitag8ApjlGQ0/shmXcK0h+n4065aj7hvQaTmU1PJfVdJGn7dHWS/tR72ku
rrCp1GQ/2vbwiTgUAHo0yH3vpa++ZiiYBybcAdjpKP//7J3JcuTWlmV/Ja3mkAG4aAc1cQDe0t3p
7MkJjAxGoO+7C3x9LUjKfNIg00w1y7R8Mz1FKILuaM7dZ++1M8UO5qhMvC5kKM1sJGEQj9GmccxX
TNf8tNl4hHkddDZQ5rEOKM7+RCvVglrGCN0tp7K2clEUpxxJPiVbk2Xox6V5jRqQgWlEOUlGNoMh
W8XfFb+lNDd7kbn8zNL2JpuQzF39ki6qtnP7hRLmLuIUmC+cnqxxK+aMy2RiC6yV0hdZ81Ww3fNa
qmE3aTc/NMKIKZ4On0jvTHiXlRRuZU8NeFWO/ijkIZtdv4MEmUZJ5mXYmilqXHYEaz6z5mhKEdBO
7xftcp2Eu7UT82Z09GM7yWXqzHf6Aqi5mR6zMWx8cwSLOC/K2baroxlVHiVWjl8O7XaJJq9nTa6E
+oUMzcDTNI5Zu/ZBZGpbVzO3ypBsw7zeG2P8GA+FX2OsFUX2lo/NQzuHd2TdzpJ14uy+GfHEcxOs
h8FryjTmbRyv5X9s5WeNv4QqZgCXrXaseVJlrhJUmjiiUweFtIK0iPZzPW6j2j5FVhFu5WB4RMTX
HrLDzEeWzHI3tguonjB7qdXmLuNu1lP9HmzBPvljCuqAVM07tscBllmaS6adXJIzjj48RTMks567
KESx6di46M1GHWnOE6DySJ5y1k77S89RMB1yb6Vdgh7Hs8Z5eX5LIUFF4Smfx/Lcw4/BZ2xhD587
bDYuC5/+rgQKVMt5o6P177A/tO2TG8NDocVk09b1OV/u6y4etoawr6L/mWOPYEeDN6ao9y57zZS2
7yEB6zhY+LBZ41qPbkNDre3U47NSRsc05eRkqs8IVp4S5r5CKUX1i+AA3LZunwq04I7L1TSpXVq/
H7JfOCHTD0cbtkXMubV0k2MXup6btOGh0CpaRqL5JsO3zP00huEo1GGBaDTdL4v00LvT53LR3eI9
7DMn+znEuv4jGbN5N7u28lTI6TBaDBKc8EfHlcHA/7ysRjLf9GHxwdrN73XjGKNcZ7WoKOSaMwgb
EYJ+5O50tBnWQvHapiJJMAzFPkpLbaVHb7RyoKNZG45ZMX/k0lrw7Ctimy/6k6tF2Y+EyOO1CVk6
GcuJjVmwiGJrT8k+6TUwqIr2Ug79XR9r9wYiGBsCdpn3Tgg98kdaD3bIboJXUJQFVuzyMhtrVsBL
e+d0DVsCwHRrkQIVvJjPGYzN17ZavMbFmBS51qayTAIHA3k7LciakXBlTmqgfbdhMFulH0XgU9HB
O2yP7TBdnKzyNfNNMS7h8v77izoVQQetPp8vkbq8sKrfRjE5jvhcF0wH4A3U8oUe0325uJ7O48HK
zj1lUCX+T8t9nEiw3allUr67CPR4sMsNLffqteYWT2nH9dMY8KSD3misNaUAaM0F9Nm1FzsRvxZg
DHPt7IoBS050yTlAr/Hy3yVIG8Ver0rryRRHTK8Ev3N4U5Z0IM8wYblMr+wvDuxbEQ7yfvYJhQVh
zVMiUa9lpaCzxb6pi6+k+pGo/SHL3+gJCYyZqfdlUcTOKU9cmdAHTwPHACy9FvB9XOtTYm5C55mo
gadayUVyhiIqEZ0bqJsk0JliPo2VRAa6qcz6YQN14YaJaVdo8q63bpb1UNi3KQpfoU4HHeqD5042
1Mcx2VTKdKRNS2ggNVzq6CrnOOrvcQ3N1Ii92SxO3OhzSSx8Qjs5wrkhXjuiXthZo/rwu1/1wmEJ
UWxAybcPid3YvmaPpz6Mg5DeC3Il1EZIsQ8VsL8U941D4hVN/EgXHsnChldpJw1704qQWzeduwOE
XiiPhmgCBQzcA8e6ynNxBaSs/JEtbNvxyrz/ght7zfLpqk7DahGeOBREabVd3/+8tqkAFRWbTKWs
nLvMdd8nYMO+FG5AsqDkYNTvWqO7DKPcWh0oo2nm/Kb0rh4onZxuTVbW9+kQ10cXCMcQAAKqw2AU
9vysayWHzTAdm3v4YrAz2fyblxiJ+GRywHnuSIR50ZTYpwrm03NLltIT3MVgH9JGuQpCSr9IDrke
1puVZe1qnfa/GYCknw/f//f/mGv1x3+eAdgk7b89faKe/nXP8vvv+XPPYvy2bkxIMBPFxWT4r6gf
laL032I+BXS90rD0f5n+dX1dzrBHxwVFAo9k+38sWnTtN/47/EtoOLg5MXT/oz3LahD7q1+P/t81
NQCbjMJTQEirde4vhnCgTRmnBrZ/uTt26I/8mqnbMGS2v8JaxAwgKV19Nmkx9BnQ6thCZYQLaUxZ
jXN6Ix+0TYsWHOjvH+I/Wtr9t0uLkL74r66UoWUv9Plv28/u77nQ9bf9cbHov62bLosNCQMcRt21
m/aPpZxi/gbsZ13Xrd5w0EvrvuzfIyKs8rDlrRERjG38Jv7Vn2s59zfCpNhpVczkXDQwkP7R1WKL
1Xv7l+uFkAWVukQLsZnja4Sk9/frJc84Lg+UethTlXtaPzYL5jdX/OwVyHEjBscNBQa8HikX21FS
p7+XUbptxnhPr7UK6Fi6+qbBBRSDSeW4HvqTEjPbOhiwtNq1T0sYzxt6LIJWnyH84mvZ1zl20gp0
BAMMVXo9qq9Xsg5qe5DRAERyHYkrd+xmPyDU8QhEWmQcn2Q3rkH78JpUkqSkawGa6zZMxhGeYr0J
HA3ouzPC1KdHRgEDnOQlnJz+ocU35NdzeJvn+TVk5k955SITM64BqrO0MHoFBll6ml3ezRop8CJb
UAUp1H7DuxAjPRUk+Roj8ZdOSC+08EaEKoVFY2pep14Xh1yoBRNx8avIbTcIm6m7V610+WVCesXL
lSPFarnfQSQ86InogoI/9JoicpxKZ8puLHM1CMQCsr7bjc+JXYDHG0KpHeFSItpqJvejgbHCayLz
VieTDzL2w6WI6RvJzGZCS2Ux+SRfVQSIErB90xnhnaPLWuNPNZZz0y/i7MLaryDVp9Y2KkLnVxNr
ZhDHAuyc2a+MIxe84HvldJiOkA27+yjT7de84SGCUWCZ7ytKPC6CuyLGaVXPlODZ4tCZWJPuu0WW
56S1f7mgOnm38RGOgd5P82GGubSTc2nNhCx7N052FoRwpKm0dCxv6MYk9WCOWJ4YOEr6U1S4b3pq
OPKr66LQV7qGuasQHdMb5DDtqVEj9QIK/FZayH4QoDFXWXmeQeTlXIViKxU+uwYeQrK0HINESe9y
LpH99dy6ji7fBvSAOogA2V7Dtr5g+S0g89PmdWH6Ia7cFPNxiewXtqV6dkx0A0KZZuzHirUSa4x5
G5X6RwGsghUzx1VOPugHeuQvVemySKRWXjV3zWIKP9RhA7jhckWPio/zogcRv0REt1plcCyG8hJO
BnqIunYvEpwdN2k/v9lNeo6WIoic5FQOuuOD8wgiDutDkY1eErE9LZU9ZQ1+nIK1deCV4lCjGdds
OHdmVzHau7xA+wTXKovuyV6tjkiZO6nqLQquvMgo8Xrr0IuHsXpszHaHncOL9B+ZWAI5z3ye6hu7
sO5hyIZrOIYbyD47HkfDthVUIof6KW+NjTqHZwIEvqzIxbJDRNDTg75kDe8uzj5J0nCfw9Rd2oZv
VXFPDlFmRvJ8O+bylNfSc1BwdmNmat4gZw09RRzIdHdH9gzLvRnz58YpWxGFlqqgsfP6kdvmDuFn
ZgXvAPfPnOdYLTmXmbvZYVk8uAdi1SAfysPcp1fCux6JNY9wywlrhB8nvwyeKlgP40MnEvk8tcJC
Juo3RQplfwUV2WEbhLH9bOecXrOuMHnOdR+hqhOJT+fRk1nyq6KxOk/Z9tNM7HiD2rzVzfSN7h0G
DXfjQTcGWKzYY6lnK5vuM0/gtCty2fdC+5pLoNgcUkPhT0k3EI0uw/xWwdr2M6Uy1hQZTku32dnq
nED91uvLuhCuKBaJDl25tGKb1qGC+JbFp66IZ5bcOVDpZwLYYmMr7jZqMs45ma+oc8C5+RG6089E
Ub/KmY9Ki53sVixoP8DJ65D1cWkZCovoQXnAe9t9i6V9UBU1fGgL6Nw4zxTg3WPFYomBAmun6o5n
M5wzH18wmMm6os/GHvJDFNXai6uRh66KrnqD6jdyrmrDQOGE9UDamIwMXgQ6g6hWMtgaR6Hew3zR
kXlrpleHAi+iyMYZBu1jTIGNZyYOay9A4DJP5WFaT4P5qN61SZocY8HGjDbTwTMo4LoLocOx7nCD
tHa8ri6etHziiIupqqeSuMUUedeEZXoNS0LICnoy1H+/UvtXZMKtkX0mWEzNOHq0k1mHBKD+dNjK
RVZ4LLtqT5x9xx6Ct4qwJFD+pg6UrPkBvuHsZMMP9mGEj9HpVsX11mraj0ZpOW7hn8KrMDKyZ/Wx
SnteC5Il3bIYddBkrhoUeYI9BSP4ho5vjj8C6LcYdDx/YYnLa6l/hBohg7wvj1J10+9xyqEAV+W3
21bsR1p1a0eAhkwDDQVgUalitQiLC7Dwa7MyFthQY8gt4yBjHwpt269pI6M1QZMvy/LemYK4eAJk
xXlr8XOtF1tnV6/uON3l9AtseiMN+oGtj/KeKOVOZOh9lr68Qh7epcq7hR1maKazbcgnmnUAn7QN
oF00voV9c2Wu5ozy1uZ0F9CsuUQWtwE7RMMe7wGqXEU0nBKWFBQ3lV+2jZmUAt6zvqjU4QGALA0q
iPOz2xjPYUP1laEciUAf0UdugBJBg6WnknEVUPfo0V3/QXjnYhX1gc2lV9jnxUbRnZUjcsaT4qLo
2q1ysd3y5zI+Np0dbzUMNyjhLJfG2fhlhVTopOYu5AhM04GTshIB8+CF0nw0hPk2d78KO9+PRXS2
IOy4JL82QkXrzbV9HbbWRncSTnrg8Ib43gW8BJ8mB209r+QDdnZ2169GonMsTpMIU775H+CmDlFN
BVJX+ylr8AECGh/5tHXlR+I4nuBr38TSFAFxn7MbjjuaCpSDo3aHHLetQnYjxXSDYXkTd6+wrE6C
1fQU76A2bKVEudK1fAMbpz6q2O43GCcexsbdj4u8EV4tWUCVAbaDb25WP+7EjiYG+B12OB9geKg4
lJVvq0bTd90tH5jHpYH9Kj5Uxcwr0NmV7RykxIBVhAyl/WwJBwkaUhYeF5GaNNx47SVUceuW/YPe
Fp4tcq/k9D7TjmEXrhcaja9hHvEqVUNbzM5Ox35myYv3rPvJmfYiy+5NpzJ8aOa9kZlbE2zcEuNs
zcvKV/Mda/ZDZI+Ony9q4Rlx6+7aXPD1qhYLicE3zZhHlHFHu+XdrLoEQ7ToNtjDczUJOlum96UY
fNY/1R7bvH2SnZLyg7rzsS+++SoPmc5nUmFkHIozt9ZGdqk/Zga49RBbxphdWtbHm3Kyb9ZYtJ49
TGkgBvNc2w1JgcQOulh/iOpQ8k10Dw0DBp2y9/RJe4vUfDOeDu0CfMFVO1+fup0mTd9iUQMR4FEK
Nm8VQQ/uiYJdLN3YvgGBbr90xhtVE+XTWBplIMzOPbkKl581quqmkor5hJfsTaueKLu4AC5+rCqJ
Iq1vB6W/YUg6gZy7swkWTHQxlq7h+kbbHftZo/GmuRmt/oB1h2198jGpzn3PgkFx7/RJ8WMYHjqR
uoHPPje6u2JynnAMjttF7b/XB/m2MAreAxXwaZP+lhaOX6kf1IXIHzPpFmO2i/sEr24cBq1joE4V
2Oz7rT2/QkUB52Hk2zIx2cw7xxyxzWmSPVGAOFCpm0SNNbnUa4f4QxEorv4jar/KeE52jOgxl5JB
D4k+vJSieNdm50OnEeFoUrlALIlHAMobGuurKOF9udZBW5dyJcGNlOcCu0fXI2vHGyPJCAva4Wdv
jh59TRdR4aPlRrJZe4iiC6hA23bU0criXIjwYkSXMPlAjKZJ65pnNIiVysHsmvfVL1/kBjaO2lNo
IBJRvs2wcSBmQTzEw6ZWgYmPrV5KZdMQX6loRupDnUY4O/9sLPow5Rw4CV+IqTzZ03Kge5fdDrYI
w9xLMfiR7nLxkGIsan0HCzrcJRVvjdQI2O5bmOTAHvfsrxojZBH2kRYOfkSntLeL8SAc1nMmVjkq
VpxtSJFVE83eyJr2wKZuJBhwx8FuG5qs3WmS8pw8e2lQzJPZ3rtd9RKTV9go+PsgbhjaJ/uee9AC
X1r0I1ctubNWb0OTHgftlUjVp8kafqCgMWmzeAv1krc1snCqzMipRtdA1W3ERxxq4btDRZeXlQ7y
1mZtlltaDpAJDGRE3/axlWwnY5DB6/8XzedO1ua2T2pmB4v6jp7UAqYokPS6wVxFLzFmxdI6CQNT
hSneJp7PmygKMdIr6yVpjUEXJff6LL4KaSe+TJpHTdrbqpqWI0vlV72JHybTaF9TNftO13cp/kxF
YX+pTbt2SW7m3MM8oncmHNTvrlGObVKwqcDjZlJtk4btd0O+YuYScqVz1i39QjYo6PIMrRvtdKOq
1Y43f0AG7S7iVXqfuhzzdE3JzvTQpjQRtO5+7kydqTRvXRwfeTq4GpuTor1wwlW2Y+mKAxAa8zHv
9W7rOmX81lt29gE7E+G4XPK1/K67QwGfvb5Wlg8lAqc4jdRbWtAizuOiYFtwiOZ4GpaOjn0NvZx9
vih3yFf55AtlYLmk2EmBtl4sxi8EfFwCYKMm1rpUIUVmq7AhX5zfwxpEhEi0DBEJBK1FHdcwNlZB
l+i1dlcx307NrsSLVrn7tJKD47PtiMwXeiSgHjkUybQ7pZ6Vc2hFK9kN5HJEHxp8+5S5Y2H0vq+n
Ef8a3nNoUUOYXNxETBy6lf7Qt7jTR/I1LBHzmJCETpud1+dRjDcQVmhP2SybKT4sVpXKaEcVAAdW
hFAgDeV14Dma8L3hivEMSrv2Cw60ziPKM2G5WjrQciG4GMqwsDzQP5GvOnbGsDFpPLwZTvu9lSa1
cbGbGpSpTK3ksADvRJSOZlZtrY25Y8hduCO8CTphKSUjGZFaT20iruisMKAYlbKyLzA2FNwoIIAg
MTYR+HvmqbEFcjtECz88QZv6hnSUz05AbmhKr/AqTGvbgpxYnkwDQ7I/S1Ph5Oi6MB1dLTkUDcc0
31DC+aUpq1hsLYN7qc3mdeyMgDulat2dogUvUID3yG4iz2XxpP1weC2rON2qtKb5zjbbTOzTJVMB
eplao9VnZRRlpLEG4YM6hKVb5nfpJFUZuKAHwUylizZyrral3V7yuW+mA14xSz6msG61nxzcYvtn
Uro8fqauZINFYEK+Fcky3fW9sRDus4qBGUxOnmydZE/bt6U9NAZUTY8ngXYKYavxZEpkM+/KPs3D
ndmvVayTwWS9QX5fn2d16ZxTy3HqjdXrxOJHCd1oA8UQo6rqRlTlpAZcUGBDaXe2OjaamACVpSUi
nplflSnWjE/v9sQaWVeXxJrm8ECyLUaRb+Ro7oqI6uLN3JupRnxKta+1dMyafIWmPLBRFT/L2h2+
dATj26zJ7iemIsvP3cz0+7aOd2RQOuyWY/Vea+QyNiC59eUwqbOqe4Mb2niv8plYPmlSItX60jzE
SVofxzSMbmkYhrHvNIuF3VVG7dZKpH4o55zAexMnb6SfutMo8TkP5CSJokz2DJ2tR76yaDjZYqnV
8DdTEkfK1H2se9N5aBKnOuv9YN5Y5pqc2VggHlvYpy2wRNN97acUIxLtn+txGxa3l5sd3XtW080I
GixfjlZR1Ou3P6UIIYnp3nNuou9HSdNDh/1q08R2ZWxAGOFelLbqvEoz7n+prcO1PoUq3k0Rl48l
G5xrmbTKtslm/VQYEecF7S5RgVCB82eGKLS6YE8286STrSrIHwH4f6QJ0H1zOTYfU62KHsO+ZR4x
prXwho5i7WAyjF8KgFNvWCV4exdJmLr+jCv2syzzeDcWnInTrtN+gLoBF9WPWvFCxa2JvBgpYpPW
cXVZhNb+1KLyynVE2rKv019KitCOtXEZK5Kr+PPQlxpri53xolJx3AclzxeG9qim0rEpWPwJPAzv
oupCoJYWaJc7CGzWqyZrppnI7jZzLUYNyUfj+LYYOqlhymPRKxqWrWh9OICe0VonNuGTOu41l2Kp
rDIYko2rsDIeVyBwdrUqcJ6JYci3g+y6PfKbOJgyMu9bzQk5rFFkJ5aPuH2YSBl7oSPUOxTP2bbl
oz0KcozchUdhLWKbsAYlzEgg0y8ULfkJK5QRBzPXfNTzNrqPIsd4nETJAcFYOiyhSfck1ZiUPtJz
t40GU55J7hocW+uHJTPmi2Y2ITeXcE7myPmKz7u/CZ4wjB0tjZrySWQoAzrSwj53G31j9JS0RrHZ
bawWKZLvQpWnTGjoLk4Lp0ykdPmJgqt7KrH6mCFKan8Zpvis5rxOzXTHbZX7ADPempnibLryJrqT
pHuSsO7oKt11uNwURhsbK0ThzvuBlBv5S8aOJQzUcKFJzOnCTUXhplcbkH/WJR/d9AjNWtWOZ6Oa
qChvZ5PDTya+raJXXtNIxMVWBW76QtsVE74WjPo9DtfkzerSE21u7ZeEjXcuZil+TQwO2E+wF5G9
1DF/gFf/mRsif9cMCoDgzvuOxFHaliE9aigxdrsfY6d2D32udCkzIT6aHddnEeMbcPW33C7Tb9Gb
8TXLFvHDWOCU8VBWEjw4Rv5Mtl57tyq3vohOFRE52k75BBplD76tyEMcZ8OTRmIs3TiKO15x1C63
ye5D5HaS419pa2RHmocJKC/abjAnda9CF/iutdy+i5mQyGvrq3u2N5Anpr65ijIv9k5DI1CyKDZn
LnvZ0f+yUUR5kxJdaAhPMyFzlt+xDv5Zxm9zW2i7KS7ozlUHcqjVNeIV6Id1QvLSZXsFfdelSEls
cfsfG3XBj5gzraXuekvKhLjx0pzHqejQnBsiJHi1kLNSLCmRFVBRS0gzQttdBtd6mRYZyFLsa12J
v3ubQIBRUWYO0S7APtHvKQ6B+biYhi8V+87GH4C71X0sFKAhVd+N+25ea5wiIJcIoUSiSK9U4TOU
q3RnGVYK661QN9DgrQA7+XJvd9U7IYif6Sj9tOg4qzRg6o2yPA5I8J4+ysrPtOg49sWLktNNHjbi
054HPahjOuYt+tqHZtgRtwsPtYPDGSn9GbcjXbBjaF+HMkVpUYp2i5YVzAPGHMVRGg9ht71atfk4
ThFkFnUB1d/Z4ZeOf4AlhD+Z/bJTKwXWNsplRWOKQVPz1q3Hljr51Swq7IB0UGpOHC5cfU+1b+HN
/XgLIwuUXcnnMuaFHQzO+CohG3AfmxdEm/SF8TPbVSZhEh7vuzDpqDGKiHeXzvzgCBjFrOAj6gW3
40hmFp/tvK/EaB7WHiJ6tgZuZZpt3mdSyYzWLWIFkYX73HwznWrX0fkbIekG83q4EdZ80zK3344R
XVAzJdX9ImnLcTK649UW5KQsiAljX2b+NfSraNdkChlVDcaYV1GZSluQb9mJ50w/nGUyETzULcfr
+qDp8CNn9MLJzrSHnCx/T/NToEejDBStCdjCfMzkMFHZaiamoX8Ft71RcbhsQ6y9ZGHN6Z7wMpcH
c5jXK1jS1ZDF7KRJCo77fU5zjYfPpL1Re60y2coLq4SeZ52VbnM6ZO6KNqsf3VA9u26nHQYFx7k2
3+mR/JbSPjZ1c3IWcMh1+uL+LvVN/SMTvLqhlzS/1ZotvyOEOz2N2wuITeUjJe96tejkQ6MAwcpz
dwjMPM9PToHLvdT5YaahWm6Wnn31A/nYkDstZqvoAzNR6VykP2DookvRxs8QDlGnqgLdXmeyHw42
lgYALTdWg/vCsfdxDGB2dCRvp4nxSxT7rGsDInrX0uzxDaZv/bjYt5nKD9HO5S3tGvOTeits4hQm
LWyYuGwlrUwnt8f6SwWHAe+pHbwcWGcwLcamtapyKwQ6ZsF2ZTf2eX9HZ+lRR8TzRnW6dGE3vLhu
Fl9DQlqm3icPWrkgufWwAIZaGmQvQInGrvPZNKwT16y9fp4mDVWnG8ODWhkIYivkQv2YFyJXJUX1
TuISmB+m3STW5rhBPA08SnwZyfY4lEX/JdPZZhjNai4KUocJfpxyuXM060FhYa+LaJfzSHQQAflG
j6LHbe8+ZiXbmighKznphzlUTgBBD3rJfO5WHzVZ9aQcT5NS9AzisBco3siCbkFOrOscSZ0Hu5vL
DG1c/SHG0q9zfhqgrN+Qwx5qTOHkGq5Um/pzmoA4xYy747Q0761Yjbejnr/MiI9jrIvnoXCPA0Ie
hdj5Zih+lwW5EWSsdy+ShOerLBQcW2xbAAoACphmfasBxDrZbfOeRvHJqFKWBGy2cXv1ctjaRIUD
3suJp6rTm93Zr11RPXKczZ/5cbAEmVPj1c4B3/ImM1CMZVT7JCXuhHnEdXxKEZDup0FNtsNM+2fy
TfA9JVrXocvAetjaJYkTDoTvyajLr7aV5nVMpv47iaYBw2oqpC/lsCrpSeOGOP5sFtOVgkiKGdVw
b1hzesZgR7ovEUcQ5cRmHAvO7JTvVWSan4Rukrecv6XFL1rvJ6dWW8Vjbmu7gPqdxq8LJS98vZx7
RhiYQXir8LGa+oTqTN/lVed44jt1rJ6xl+Bgbm0WUQYd3T/smBEDPab4yTAasT9MR6+H18gDDH9x
dIqoQGc9Fv5UZ/rYmYOSvpp2hB8I5oN1eYdSO0/n0BAz4maXtgqLQ6l5edXPf9CR/pG9438oMnRt
ifrP7UJBN332SZn81S1EvcG/G0CEDuH79+oBInbOH56gPwwgEP4whUDItIG7U3mxOjP+9H8ouvkb
3jygW/iOiF7/3kX0pwFE0e3fBPU7ugpW3AIcjjnkH+Wy/04UI/WzukhgkfKX0XQXTt/fDSAiGgVs
mpBWETXaQTHBJE2I2SvRM+dda/KedEzHhtTLomoY0vJaQy8+TWnDbKpm7ofE3/BDiVve4o2rp+yq
s0Y/sCq/jgPG/bliPZaVPTzeNH51rMSHhvLl8EjamkRTSrib+JadoBhbP+3NJ/4sc1eV+CTmdjtY
OJqH0j2l+vA2tM39iifxZgfjtCF1Gehj8SQGUMFCtsZLsdYixmrKgj/q+0INQmUeh53InT5+Sgs9
/CYoKon7GH1ePcq4zLlNNAu9lnSL88hLMeZ1RwGbqpiIosWkNpeotAtoxm1/r5jYXza0fBf6DsUD
wYzTfxO9gDQpGZGVjt1E0rRzEujF4CTfFUX0FbpgFLOgVlZDykjrmJltOOfHnQ/fR6OVXYOLbYUK
P2VuZeMrlsWZQE1qWzsIypB8sAeqZaAD70DBrIfoFjM2nOMuY2NGKhbPYy0mghI8jwqQIWH0tGiM
SBdBVnMHOIYnEQWd0XowkS96OMIr4nFynnJtx599I628INuz049mVWwmVen2hGSiOy6aYCJ2xSmU
SliyQ+5BIXAlNnoX7ht27SRtNjSP+tEQ740Ea09s1/TUNbZxcs04qLH3N2p6ogvlqUFTIk3RPrpK
X2+TcVluNjAejxrk14UqlbPOLLBrE9dVvLSwaDrvOf/UXjOTQ3p1WsUtWPMXoLTJ3cdV5NuRizFW
KfF3Zv8fz7H/bjY1Js3/6gl1/Cw+kx9/w0b8/jv+cKgpNk0DDl5FHk90BOA04j/2p0XNdn7j+QOU
woUAYWlUUPzHI0pzoJoaLsYTvGM8plb32p9PKM3+jYeZgT3SMnVuV9oh/9EDasXE/cuhZmKxdCBQ
rI1IPCttejL//oCijKMf3FpLt4umrsoV0tOnkxigsydMHQnabslo0NE5+FCxMMd3xsZsJFfDYwwZ
dSZKymlaCq8gN00nKmgTuRniJTyj99h3vWqKggAldq1ACqf3BouYAzG0odxMw0h23qWiZxPWDR01
czdmr3Vv06VORxqQt7h4mPNUcLH2BCLYozl56k1mzuyIZG6wrgyxPm10cm1RsNgO648kMsVL0WLg
9EuoHXd5qFdvTV6T6alRQDcqLJWrwxaMbX2GE2ZHMspNd43ZaffdpBbuPhaF5BS1Bk9i4jANWqc6
FDiiJ6wcSTfbKNsKCWlKYaQ/6pr8GWlQcjZJU8hnLXXUvQTrhf68aNmBfyyGLdOJ9hrx5P5SIazi
lkhpQR84XcFT0pEJ8YnSa4IhQJewd5ZBfZlpQ3jNoPgk+wl76RcxqeZkTJNpB4ldKrWn1nmDEWyQ
8bS1Kyv8UqjMIc9XWdkbbyRjOpTpDO9gGWK+nE446Vttd8qymWOXnPGiqx3WQo3s2cbu0fI46mvK
B3D6UdtQeG8agN9GJ2hFa689E+i5BeXyb3oh4h8hGX+6oKw6vPI40xL6+vRWsMd0eyCEApMX5j6W
QhQwG8vdOGXpm+Ks/ldrdEYf6Fk6eHHVm9JPRix8raFw2FAKExMaiqb4OTYDtA46MFitj0m7Tldm
8jbqocgDK1L0/8fdmS03jmRb9lf6B5DmcMAxvJLgTGqeQi8whRTCDDjm4evvYmSldVa13W7Lx9tZ
lk9ZoZBE0uHn7L3XXhv2zKqOkiUabuwuw5DPMTaG64GOmHgb9oN97+AlLHYxe7yjPdtjF/EXMFj+
eaD9t80f/w7EvX56fM/mX+DQlk0J0vXT9Tc/cFq1juDrJow3MQIoL+KKD7bcdr5K/x9/1b9bSfmr
4LEI1726mKlcYrPx738VQCaaAkw33WpV3xku8ezcHQ3EncZADffnoKuT4Uw4x78zcSb8Sc78RzfQ
/2kn9++alv/+bvn+Ufz8D+C0w+v3Lx+69QfLcV5XXt1rHfQVRf3nuf2n2dzCeOzj7vXUlen6183S
+0MytFiCfyxQue4VkvvXzZIzXdA6ZwrcbPjQabn8Rwc3L/+/n9y/SbX29QorMS1zaf2Pq2WHnsch
0eOH6GFnB8pKh/jog5UkNt8mUNxwoylWCK5jiC9p6qHCb9uXJB0Tk0x3kBAw+ZqsdO52cEWi+ugX
QjC/dEPi/VJlbydgzSidjG86nBw2wAmA68+JH3ptHmSRj+8oTR3znTZ1OIqFMjrWlKkJk8yDwHi/
hBm9dvQ84YsKQ7iGl4hcdBPYdbb0QE7GN1uX5bxdjH6GBBRBWeNwKkhLrRuZmg3nczdZ15IRXzTQ
HwsWgxq3PTnXIqK55j68atII6QbS8UbUPBw2PcUprJgAOWQ7ZxFqZVp19F5dMRoVj+hL0tEevxjm
cIqVwArS8ECydTK9AbTVx9kvuSn3bf/YtAtXqbD6AfEH+2JffuVujilvNsfTyC93xRWKnJvh1h/u
dR9KGnk5hH6R75N6bHYK+uRFiP7WSGxY+LLnjEW2WZt+3G6yeLL3JWAUAq1ZGSTC+jF3yQAQCWxf
WbTunSxEiH8CT6GT90Eo6n4PEEZt5th6ZbAfTpZyhmNsi/IbD1N3xH1m7Uqv8V6wUrPvAAgdiLDK
g1Rl7V53cJrTKhzreo0EgOxB9LAX3W0rMXoSHPTnhUVANLRj9qz6xpzIcDbS7DnVIaHeR0miwh8J
d8rm1PsZG/gWPBVYzyv0wzMKj59/XtzIiHmH9KYxrM1QlTZTQxMNt+mQaJzD0cnGhz/umwxGwo2a
q7uyBm+68Zye1E7pZCiCVc8Gj6GNOgJautSCxlFL51lqrB1s7J4yhySYlxJhpPLMQPKy6fVxG/Sk
Aj0mbFgK4qHsEIGoH2QVYKPFI1x4/kNCnwlikeH3lzY1huD64LhfWAJjXh1oTnuM40aiYKl++DE0
oWfvLd0l4XFJYyu9tJgnkiOveuae2bv/ZGkj7INBHDQ7Ki1I4I5W8w69s3+snPJKQ5qnkTVThEy2
D3Ea7nOvvJf4dEnp6+7XQmL/QOjTfqF1hsCIns27Uln4f+ZyD64ev5pfmsWp8AxvLUUDz1UxBYEP
gd2wJa/t8pFnAmk/W/Qk5ruMOu41rpydObopMcPB5dJCvrK5ytWZ4x+8cNbyjuCe160SUw7XD8Ny
tofogeH0pu6XfGen3S+rJTg+IIDTe1RbrwZfrnprvaWuTrrNUjcwuAAejXkOy59RzV6TdJ2tx8Cd
7dwJJpC09Sl3nbYJEjc3yEN2akw/hzzLfHAS7o1RVTgamnFQsmLYHcu1XQ4x9nJlv8+pwtVQze5n
UslDNrT6zCkFaqBYWl5T7FXcH3RUU85DFES92jjOgUvSXjdmvfg5zKVFjHMcGlgM3WxNXxwImvlt
cXO2P13DBifNyQ5hzZ/AGUSDHDE7LYBmj4mfoAlMYbsEMdCR5ueQD6RdQ1zg9WYYgIIFPsYWBZ9K
QP7ksQFoyiCkkW6axsC0q/EmkqpU5640zXs+wdNGAca9uI7b73SUsNyNCFPPKFfwcxwe2u4A+RI9
6AsbKz5LBMR1W0P3oSQLyXwYl2eUtFvmwnaVWLpl52QuIM5y1G53PlWc/FsJ6eMEetI6MbXZR7tO
jE+vT4CjNVFFFEA5tTiYdj/XW/wCtrV161ZtXb//lUWZH5hZMr/XXflKJkltk8Kdj3ldVVvantyT
SVnYvFT83JkCNGQpiCNGcmHF662WsST2Z47268iGf1XOyXJ0EiSzEVYzJnmqpgEz20N2Jsq1gGns
231egvNJqviBQzc8+97ChZ74Bc4xTpF1A/1/5zqFc1BF1a067SzvKWXLW0O4y7uNPMBJFobpGXxJ
frCVk917jV0eCWXcYi77nuqCdAJMTe/oeGF1Lmj5Oo5T323pSJQP2eL1b7XD5o7j1jsk2RAdvUGH
4JnIVysORG74RKwPYJBG+sFxzGz0aBKNLqX6yCCA/rDm0t/4MhnvcA+l9zNufdsLSety2d1PeVLu
8W0YZ21AwdPxNYIwOvwSkelbvhPXOU9Dd0qS3L1xx/appE5MBVbtt/bGXtS3F08PihPzgOA67Jo0
PMMkCfpw4HdRAczR8kOb/dp02jujIF6peGgWdSkeJTIuvuv7YqpPEcFS120nWpzm8UQKhri91kww
VrdPm77e4qmKVmWO2V0kuLskwMqel23b2PMDhVqwrjInaGz0gFi4B9tc2g2/f/sFOhlfaqTEcx5t
n1okN7pMoSe2PPqvAmJOv+pUdOvINqKftkkAe1kWCa0ly4J4cKuLiY3XrQoALxBrVrmaPxEIx3sP
612TxE9NO9ur0pC3Sl+D89X41LNKxrBsOCOhiXjZhVb/XQ3VfaZZc5AEXXXWe9s0QZTGcPo0xVtY
otPJCyaQKFE9BgOYw4R4vivZVHdgBoHPRZc0tzDPNSmExPrsp4BBvSXdiCYyEfCrF/bF+9ihJrOF
UbtSuOywe53S2p8PE0CNa3FUOe9ktTynOCUw1IPsBqdw54weP8u09StLBGp2yAY1zQ/HahFIJ1o4
VQeRdEU9YLxJnDjjXLLFQ5yF/lPm14qgALH83GDT5UEmN9aW3c60fGtciKtySO020Bh8LJSGpIsP
C/MSynwe4/dtWif/kNZyq3GvEAIvYDM4TGG4q4hv9cCp2CA18aek7fdQM+KJ7mJmVr+qeyQTKNJ5
vo6LOdsmrC45rDNxYmovXr2RuDJ+uRDKCy7e1VK7ReLs+ATprQkF+gA8Gxk/7YvbluGSRIKt+6P0
ock1pRRb1cx+HjTw2/Gm+8Y9bRFkwltzXEwsBmygdiA2p49hZqd2dSMa3CaX1JT1Op3LGjdalljk
XuTgvg5onf6G2ByUjGRoozshu+52gXO5R62xbvsGYvfVYokwNNLnB8gEviRhhqvr1c5dKtwtc7nz
09m+0TElqkNmZZtlooluiFhlgG1RkK5gwUTkp4I2zO1NN5IE11En2JuBZMmLtAlGe+hfaGLM78eZ
EAKC021GcGw9W7x3F678O7BNMzYL1Vxm1T8kkKdrFi/3HvfwK6f4lnvgdLb7mhJAK8KcNGFA3+a6
eIxaPGrwHDQooeYFk2cTEF08S7FgXrLhapMvEwGuvOiWW4vAQ1uCxRAj9sCZ3EqFISBBcyME9Sty
jI/cNeNj7A7RBrAK5jjjAGV//FA4PwNaBtk6iqU7TFWNvi95cK7GaSyfeFmHH0XcA+aN/E/qbOot
OYxsX7XqVRttc8McZB1G1pkr8ACPpuCN6s4uFdWZRlW0K05X3LhE01YU35Csipf47CmeJ9hEdLrP
p8G6a+p8eRzVkh2t2LIIxHuX3JzVzmlntfUkBRu1lcbPBZvjVx+d88FOTR0McIK2aHpXXoHBc9Xv
vsbeuiejqN+Kq5bqFpiAISasHZY39yE8341ZTNGnn0r/XHmLeMP/tIujimufU1dvybKIdVRG3gOR
ukeRlMUb6ZMvYxJY/9N47Tfp/EO0wzYdYDHkUWH/BEEMbQSV9aHrzWZT0oX1ky2V+7OyVH/bxLb9
7GdNC18/dFMuKaF6pAI0X0dO1T32YslP1PolOB0Gv/9WszFvFTDVHWVB7c7oXB5nsjV2Dlus91km
/W1eY06PHDHSTZfUeBLs/GkGbohduJoexYDTL+nlTmjbxBeMDU960vhh51P53mZ1vKlmD6zD1Ke3
gxZsXWg1obtrFpTpFnIrnLwJ2Oe8gmYxd5M1YNpE2a/G+BqRiwge5E5z6MFyrzWYa1h/S7iu3GU5
0vZX7ZbWTHb1kExkqXrpchj5TXhi9z7sNJ72e7/vAkaRHobWteTYqcRyl2HFwHTTJ0dafLLnJYuv
OTtH7fiMPsQ6a4+zwHY06/A+ZlEeVHFnBlOKPbm3GizB0xTuK4xjQ4I0Ktxsk/apfksaYd53TfVE
OrQ+TVZ0iQqwJ5nTxxSEJcbe6jw6Qg1LbXRDHM6wIv9DtXCmqFH4AWI+vivMyIG+Z8pHs7Xis81T
Y53ZlgwcqP2bKpwpd/CPaLEjttrYeki5HW0jQ5BDNKc8cMoGkD4sPBb8yk8I1YTz0zCksb3JehMb
B9O2vWUhaoOh7auvtEQ35lab3FXwFR4Y05kuQ9dvbxwiT2TxMCWy7aRQzoujU12RD6A9RxyTusUW
7uNF8ck3cdQZmsMDOHwyzMPJUGMCJKl+GCxcjQgfjD2RYg3ARu0mq/Po4qXoEBHzFY9GygRIh1RA
OhJ/X8+IyB7etCCRXbtNM60eyuvVJxlZvdlSf5JZOQwwM4Ik83Gzh8KEfD067mHEaYWUXYut1bQv
KS7RlRNH1i7rRs3srSvgcTZ9cDQU+Gs12b/qiB5sEcvnJW56ipxtvLnwB3/yeqmj0f0elJO3lqH/
jbfzIawIUbpLHpOXp1PXAHACcmxxigN0y3xTsChA0vLnaGISDFmGsfIlSiDgHal4ogM2nKwjnRWK
G3TkrcgLn6PB83ahCi+2FA9SEttMEUlu6C2iZncITFH5B+17Fwtdaz3V+Prh5PGbKv17ilZJMvRD
uFnq5IM9CV4dmL47BzbSCR/uHiPQskrr5SAiWJTF1WVWd217OwgfX1Ei14sZu7czN9gTSUY9r80F
F3j+Gcsy2oPY6q8RHWcvWRa8hy4JQlryKuKly47qjhP+UP1o4IP+OVwfzJ0FqIad6SMW6HPuuET0
8LZvI9stkIOyJ0up9qXt/fG25xEQzP1gfTEafHjauKnM8rOkA/ODwHdzxXNVWCxTjGVVpJ21KUq1
MoysDSwJgtjVpPEwTL/GokmA/krnIzUd9TaNttgRCj/nOMjWHDJYOeWCDYIwM7FFXJ175u93C1Yj
nJDuzbGnL94iIR8Lq0LilMZuCkdxTsqKCJEVbSqrSrdw7OxvTOPjk8NSZ+WnAGB7f3CvafaGLVeI
fSvJpn1nWJ9DkdcTJbptEkgYRISzh+J5GgDbsgVr7tJWdwemNSfgmWsEuse5pTUIeduMyMCwRSHp
MkMtUXm3jeiY5P6aJpvYdLmMsqFaad+snyGOwtKZMLvk5bjcSxSHI22JDL/ie5kIuvmmgM4u+DwE
OjXaRz0vXxCZcCnMWGjbUkBFNgoekx582Kmit7kx1LTCfNvuKlE3gTcP00kuvthFoAFMbKrj7L5y
M+I+bhftjaYgA+thY5/JTlfrqszBbeMPdN/LhNnX1/H3NPMYv+b5g3ZwynOXTgDCQt89V/xwa49a
FBGrlzwG7dYTilppyJ4rv/fdlUqsYpe15fSRd+Z009ZVvqdVpgjqYnnrl3oB/dW752RJod5V0v5F
OSNkn8Kw7/O+nvj0WGFgRh0d93Hr0KrbuijOiXxMSgHmRQrog+I60gHwxPHjMQ7WxFp3mKBtRmrO
eJcRY2N77n2tId+BACIfKr1iP4dLfagLMj8m/FzKU+S30S6kOFX62F7pk/Czr24vuNR0/ZC5yxoz
qLvwWw6pfyoHy9kX0u32kk04d34sMIXf3DkydVmySJCoTqJ4BrYFGEg/vPG9TpLRpBpqBTkRisDI
ojEgIPQbk4qb7zd6Ec33HhtZhTuMuo5QNz7r0bwNqEPgYhSOfhgs1uwGQzvhjFeYP/GwgmKaSQHT
YkwcQrdr38E728TGO088g4zLKE4eiYlDJEdrWwA8mMvioGMvPZnRpHdNBd8hDF2ujZwP14S/B5bV
HsuNl2HaTyeWSjAyzJ1Vt1OQkQbZYB5t4SG3z1U0vcwRm0XWi/I9yikLrpxbSRVbUCxqfOk6v72+
t9qDNJN+xxL8dlogRmSO/YuuQ2LOVZxtxsah+8KAgtDn87RunLE+WoofIm6NLLCw/RaY51JWr9Gw
owhqJI36O9dVmie76al9INJRxEHHk5xwdT3bHru5ZvpJXzpUx6FuY6jEDtH7s+yIL9RxqdSWcFS/
3IURe3nS46EoybPJiAcQNmt83k5o4WTP0roNWZv5Q/xSu1jUMwz7LCP9NC3fJtJkDNBisgjPO4X3
Bsq5wurEIvc1N0f9lAy851a8vzJ5sDpOocB1ahYfqT8xEnqxKSZci1Y78MDMjYix0huvhieIyWeK
S3LrEjIJvfDWk84d5EKzWxsdO7t7J6MoCp8g2jusTusameeb6OR9Nwim7rS2+iUw/bDXF2tsoFvW
Zu0zO/qdGZ/0rKwB9RMoUTCwHLIeLSMpbsaIstYjRntGgCV2iulcOKJHZ4N3d9ul7vw9UKNLq9Ag
yAlP7TUOl7BjvkMC8Pdum2A2K6OnYulTqncc7mvFJezd59y8dsTDzIWHlDcPZaSOtQ3XBsGSV9Xs
NkORYSeb3K+hM5cX3hHjMztcvLZiwpzpoDS/mu2Mdyxl3VEY/rRtp0XSj5oVakU6RF/8tBVRuQYX
UV7v517dBUY+pC9TWDfdvWz78oQZZSIAhw0SwjPVabAzozLdRANm5seyGfVJsBRaZy2ry5Ym8Nes
xwu2KkbdX0a93ID6M/dEEet1C8cfwskCAnEZq5dpGF7zqngqaqKHDQzjB7DR6kGbc7mW8XyeiBQT
rnDKH+SxuWR06hH/G/MBp2XM6SSLXd3r8q7oYn2A9Oey8mSB/rK0oXuwtKe2dZo0b3KJ528rLMEK
yCSdV5Z2CNhX4RvppZmkAukma4hMWB2xItcUpt9+0xvzOubo8BAPqta8eBNB/ZWaRqAjJNo4Sxat
5o/CmQu5LxLYHBvu5LXaW70dYyUCgZe+0FVOlAtb2gSUi8xVY2FjqRvrNMlUJRtHmWG9ph2gYZKQ
bPYZk52KRW5po4KX4I7TjZ9wMpCPgty/JdtYpOQgqr58ymzVTOzVaJcTCtRBVhDXRGOcl6XeR3FR
ttyPInccz14NvBzfPvk9XpstAMl4jaF/2Sz98jrF1R3r6SMGGKIUMV0wLurC3lzY1hYi9Q50R4GY
1vj8l3EWx8ILE/sam+f6qUAQEvpTWytilU3JMpDVMVvWfeRdgM+mNwgfMC9j90fUNLc0lhMLHRB9
5WhHW4qNnL2oJuO2UX2FLaoCqYwaj5aQSlOtHXOoD6HWWJN1W8gTDH/9Tk7AfYswdtNyYyco8db4
HtdefJxYkxKWjNnMKrSJc1csuKh738NrP0XHHs9Avx01mSNen4SG4l7y2Nfg+Ywg5y0DgNG2ig1c
c5muMZaClQyzB8wd7wvByUfEgXNhmodxjnW/VWj63wteyh0mR5T+MM+IduqSYIMTgkfsWhc7JeBz
HqT6dlB8dFeLZ9grzbZqS/DXYidvX5EDkrXP69L6VCpwQlEczz33B2GiX23FnjlvOuesLRgOvJsw
hpdcZlItqwvMle7noL3bbvT8IO2x+HNV98mwUo3hJTGGkKiQ93Fl3Tg+JvOmm3fekNzUyE2NdvyT
ibOs4cGU1re+N+CPQiGgfcMf1w2oLHOVR5pODIowNmUHtwZXXvdkuOENigdPR6bqe3gkMAhZBD7g
ML44dbIdFnWkE2HXkEu79mWWP2pqjFhAux9Ks6vGrAKU20+jB5NusT3rgPg+d9Nq4w+23DmTZIMb
8037uN5n6Wc/9UJkyh8+Sk3GgTDfnvgPsDjWAmEX3RekXz45b4tXYDgjn8YanLWYb22jhfTtdvRH
GqwKgsbK2CRZwhz3vW7Uo+VciQgiLPDYjaa1t9IJntCSySc2s79GJ3ouQMTeMC5GZ0UmZQ+sZwlm
b+lWfuHfOBhk7yLNawi6mEtDjiKHNbjwDvWE3tSQZwpycEMw9WEFVJ1l3PSmagLT1MVpMupxE9uc
z3ygPeMx96r6cRiyh6TgNhtWRMo9RM5VbGZmYGiScBGA75UJEOlQ9u5rmVoC7IxHtBpT/KUwJNNg
CP9W2u3PqIHpavbRjXv9pTZm426Y5NJAFNYcJFzrMOK+NTgP99SXco9LiTNnZEIyj36P1Bw/QNnS
QGFwhQ/mOPWAXrUInlZZXEBWOIEdOZ+lS88C12PxRFZZrq1suDiKUPtCQvZgReGWH5CVtJP+Xpfd
lCJjf1zOG2cajXfXJvKtObSOWAcLErJLUQZ1FsdPAwjv9pSRzm0g6HNfilYK1u6pYOMfvjckOdQG
GnZonrKO+M4wmPbRSC3AI+MYTUSYrBOoB2YQX3PtJULkHJ2Q3pBnxI84XWc+E/E+m8eqCxgN4/pn
SKnmSXZL0T399pb9IxvG/59GYFS7/5vN7kKGCR9w3f/6uxX49x/6l9POEX/gZMPBJnwpsWXgr/jL
aeeYv+u+cc9IRlG8F//bsmHaf+Chow6W3YjD3IXN4y+jnf0HPjv+kycod5IQB/+JX+Pqzvm7zc7H
TYz9V/INOBZOwKu7529GoTJbTLuM/DJQTusHsKjFQcyGF/ztd3L359f7e2m2d63m/T/+GiVshb/E
BqP4H24+NGgByygug7isuXUAuAv3rNWnfkVb2vJUXJvaAJK522m0kDujfnx14F78Kpw4/OCWv+9t
2MCB1ClnLCbg+tW0DHAkurpDpq4exkpTdKM1VNSC2WtM810vRx/xV5fvNTnYp2pM+l+tVvdR5NYY
XC262mCm1ad0kPFtW6jwGBsqXjtVQ4JI8nG88ZqKr1VQ+IHp1zPJ9fXqDd9LQ9GdhcCwTO1jpCWQ
4qkrQG4vidU9pkZJ5abS+fesW3D/UPI6dj0YD17QEqwvhlaMeiM+rPtmYpwGzg4mX042M5nMLVwQ
lfIKYnADbeLIwN4hr8wZDkW0vDkO+q9g23qpajG8h1wfwdKMk1oJP3a3/eyS7M66FmAL08NXXg1c
yDJ/m/biToM6f+Zo019WsnQvFk19cIwjIfauhIYxLbqhJJcqRQzLaX1wGgdUL2SU4s1DTAPkiiix
IheYfP7zk+N/nIHL5YP63xu4Hq9dav/rsf/6KP9+KMjrn/qXi0v9wUeYQD1eWrx6XM3+OhOk9Qd+
PTy3CpIKn7ZrFfRffEhJbxsfUmGaFgYKdT0t/nUm8Ic8fLxQJR2bNyD/+ydngnk16/798+pS8mDj
CvZ9TLiW7ZvyP/yDpekhq039i9ckxoZveCYrJq9VqYglt/0wskIefR5BjUVhAMXEUW1tZ6cbHunc
nd2DmVeqOOPEHUgfoZcUn1MvJOR/RlV/Ols0Bt+LflBklGLVs+mlMkSGLbLZyixDnvPD1ZovsN7D
jUDDIpSjhrswNc+lEYnXRg30lPitFdVBpT0SzLISEXGopmsFvEYXO1Zx0yWo+j+uOGT6D7w/O1Ko
TOhoTCEdLfpqU5aJm5C6w2Nh740B2+wyumr6UfFJJa1VTjkc7z2QXumtxzDJ6jc0VPGaD5VKWFEW
xfhgj94YvYxmOpHGnzx/MbYxLlUQ/qmZh+umKG1aamd8W0wTg6Wp47Ebp2VhMLiCeo6Wu+nG9bmn
r0qMwlzEqBteh1bBoNyQDnwym6l/avHJPg3Y0q585mk/F7YXs/ZFv3QROddDI/tHb+r9TbR00clT
ZXULzCDTyLi5uyNRAK55mav8BkubcWT61S8A5+y3PCu5UbpQoAKMqiGe/sVUI0o5w1AQjjOpMLcY
unBT0DPBrU9dtbk1Qv9V6AXigZdPV8PF0HVsrPg1Z02gdFKQcaNviLKUKKUmZ54r/FiugVyZEigl
HzDAs4awgOeHCi/2qj670rBA73bj5VjR9HdJitq5y4yJCQM3YP4YsnnckPmuOZo1cHwjM83tyJKE
AujaaFeURwHs4GGGScupqvaddXQYtH4k3ynaUadpHsVxwudGU1KeHbwko/Ib410nFRO639P7RXvx
PcKm+Yu5uKbXz8NpPA3NNu56BFwxXtsEOl62u0hVMNIo0mLsiwvWWzBvyt3gztQgZVF68B1qwCZH
VG8odURek8j/ZpY2aM7R1Wdcg+SZslFv5pEXaIz6NOA7nE+jF135VXa1JQYU7yj2QTRh67KL3WXa
05UQ8T3ncU8dVWrfFXPt4KgiUqLyoTvrsa+DMM6HG1zUcBtjvTy2FI3DZkmoRkpI4lH5yGwgy3zY
QF1E60N1WM+FT/S0mO296DPBnpAtPuL4EpQFCbnEBSRKfxQqBn1WGIA8eNdFNYPbBAURiJY+q3ZE
IZPkZX7WzHq32qPtPJt59+JniakS5V25bm2PN88yFjAE4sh1jjVNO8jfDcw3AVMb5ilQ67pC5Oqu
PC3WKQsE8NtOdi+hLxR5nfCQKnxUhomf3jMhzQN5HCTZfmw/OysJCQBm2a+5NmC7G0AqdaQ61Ozh
HOn8hM+ItS8OuNGoxKabqbLmnBpXrRIsnylXuji2B1uslFs/a3GvV4rVf5XJI74aB1W2bMfAn4iV
20nIb4DHer+M9BwYExvcNCeotOyT3v2G88ZYHKWUtOiCxJ1p630t7YCqBOuh702TszT9RlalkU7c
IdBjLWPqOsX4H7FG8t+LpqGxsvL7oASruVugmi5U2wPGVU9+2YcLPbo0OYuhve/8wcHvYJpUYiTl
M58uhk65rM26vVSZcUXJFveic5k+LRhAYb18GB4p6BB2bgCcmEjq+AqXkhCr8+SE8cHNSDrPzczH
17/unyxzOoJ5sU+oKdxAZNRv0qj+at3ijiS8xO8FjUo28i5ZdL+nAvQKs/LwPoX51nNxuSlPjxsM
77ivYJxEM4i8ooTgmhmXRtqfVaPohW9ZqJWTsY2oQ1plsjrENhuUqMABKtRzSOJ0hf75OY7dr2hu
qxPxbD7pQOj8XGyNkWF6KS4CuMwqHsHTFw31JbS1JZtwTt8jT13ixgtoUxNrtL3P1i9v2WPc4ZN4
7/vpKFgWBNPAO07n/cNi4NVii5B0OKZCaPzbMOSOKspmPwFmtNovG3ZFotp3PUGJm33agyC0wBIj
+VoI426Iukerw0nHzD2esgSRAQka5H1YvrkTGLgu59pV4Rms8R5xDy6fWl6dQzFzNxaU6XWUJ5gL
ak+6UBDkssusEzBk3RIZa0dHQAq8EsxMalRADRBeQV7wdBO5YzA6puVxcBp1dnOOl1rS5l7R1873
hPNNe0+T9nlK5BBJfQ7TgudMpNxb182+FvilhNV21uDMbNYxt/h9go+skS/QVu94MX5qTFErw3b2
vlGT8bbkZnCSy9hgxh6T8ovCvR85q54s8R5lbyM8tKlPGcZEobOdzW9R2t06neZnH5sfClH7FR0e
BW1S9b7GUMGHqmt3ZZ6Pr4s3t5eRw/7GAgb3Qpp8gXVHs6KbTN8UGsP31KCrsyoiPzLrLWZYySMU
CHW1jB5Z5ih7MjGMbfhgA0bpmycwq+eSDvYAEVpvnYQ2Z7rzhlWiGhLq7tVxg+Mec1J+JAe/7akz
WANJtdYWoIdLQ9iGRJGH8dessq3Zc7KAXIDuLKn7aGVYvpvggTaY4KDPyA94xcmONHN5aIGtNWNL
FYM3Z9YqswiBpKH5K4/BL3qV2s5WOFPs4n5TC/qKLxzLsmhrfpAQGgoRRfOpLAc+v4MLHtJsVuAr
vDOBexxxtPuucKOSma+9MFBRb9xgNwAZJXwApQkle1V9N5hyuoTwd06kz60jRfN3JsSjzUQb7Q+B
xXtrjjULoZxGhDSDS9yZYoR9N70yr2Kd8ZDmW85j0CTN6H/PMCyQyF0BgatoovbNmBNFO3hcPxDS
efR9zWVxkWBG+Z09smvipJp7OkP7OEsD+rnnJ9etWalaruzu+rhHFcHWYDQ08IHX3nBHQ93pADF4
ReJ/th2usJD816HvwTWEMvkUeF0fcSa/t1Ze36Auu3dLzThnhPAfipDyjCw31rmTR+tptk8sdRhi
gKdMOn7ukV/giU75KS9ZaWbxISk5DnuKdx/jyaseF0v/yMt0gAtjkt4cFdiv2pxPbojUlLnOeHDn
5qdITYqZjLrcJ0Sv45Iy0dapzlWHHdgLzZ1JGajDFnvbpVXJPqbruREML37zwY33UcXZ+4z8H2hM
XHYiSSThgXSNSwubNll87yBiQDyGRvMYsiEIze4mN2OYEFyf4RSxIF1BIMMyZrC1ZucWqlSAABQy
0d98PXPZFd3iTm+Dl0lqQBPBng2WCaLRI82sZbJd5jkx2btSCtQj1EauuESNVuqrYK5QR1zlNeK1
0pjHoWwuBNk2AvmMA1E2/N8bYvUiUkh5Q2tvsXOkJ4Tl6SNcXBeeHaGI6r/YO5PluJVsy/5LjR+u
AY5+WBGIPoIM9hQnMJKS0AMOd/Rf/1ZkYy9v1qssy2lVjXTNrkkKBdEcP3vvtXcVbOx2Rcdy4KwL
z069zTR546WuIJKseL5mjNO5axU+Bsy5BpNqSKgzBU9zHXhfXg/LbkeBeOYXW2gvxViQdw1qFxZi
4mJR9We7rdyLmai2OjQkjzOfKl3FttTB7sFL3JC23Ym7wuF/cR3wUAvZAlYBHhPPnhMLiAoCnrNf
oIiWhFqF1v0dPjPfWuuCRanPI6lvPCaNKkzDdYq51lQgNIGUXWYd4lAEcqG195xUloPBlR+X98sa
3emr8qviktMgk2wkqX7eR3MpquF55F0zbfE/5BAwgzJ47fosBoMeF+2ON8n0PtdZ8Gl1rYrflNMP
m9knhaBhyWdLkETDwiDcaeuld3AO2cv7RH0DOr6/7s2+36eKpO3iq/bYjj76sHUjc/FWZP6Rqzrw
jzbYR2w3CiGi7t57YVVUUfLemG5BE6nJvqnGWlWd/0Z4o4hC5Y5307A0O7oab7KwCjamMOPdXNA7
1A+wMTugYD52irSw7A0Lzl+L1+kDWDdBmUzfVfvGai8oFrigFtDWbksXja+4AR0QgkW5NHvDWpJd
Hvqv/Iiv7FB5YaVYo0xIsbn3kjYpLafx+InJ6oQHNF/x8EKEdt5RnuQuTcc2ghozRyLv+Rt18FZY
5sakKpDsOSzPkpME9xqcYFV4GwO2rTs4D00dH0u7fV+M6mRV+t3288egXM6t7V2pWCaXo1ghC81B
dcleywZnL4bq+NgMHTkjSTWU61e/4YA95AYjAwoyPrNbGsClFSE35K26eXiZSJEehwzUNwZomkfR
hcEArVMxR/08hqsKS+XaDNx8j2Or2gNY7KNh7oC9zN29oGdtZVe85NHKzqGjp08OmuYGw8xvs6y2
TZgYxHYwlfdmwFTad+pmqO3hhXIkdKjcCZOZ9KHrH1C9Poa2Pi8dlPk6i5/wW2Vr8vntabSLA+WL
6rQM6dWVatmVnoD1O0L/53NSOIMzTqZEVEq1Df0kjbK++VCd+5ma7bRPbM5Z/uIunIMwPdme5sBT
XNIZg3iRAokb/OnD9HljzWbBo7QgplmCz3qQsealX0igUdAiN2lF52PdPhLr3domaRk+V71x+M42
retWDwEbuQN+PawOIFAhpkxfppw/fVuSovW7PDIqX2zaRWzsBRsWu7+7fFF7b/BOi40PLKl8tfNh
SJ3nxr+J50SO0CRBRFfDW2oIOg9v58YUU/46nDPONYGXrY00+e1wKNzaU/NmC4JpPX84kY1lDS0s
PeW2Qh7MNUb1aVe5EJxKH8PdMFMvduPF2JS3DkP7HAxNE/EBw5Vj6Z8dHdQJ5acre+Y6oZjDZeoY
PnMje+8ltLoqp7MwB/IB4vHCIMrSMM0v/IzezZuDGJtqEPWKzspl6OGntVWyG9VYY28B3MNH3rjw
cdZla3AAynF5TRQEpLSKrUi3dZuJGC2apFnsqfDDepGl48qYcijkVDrsR3TSgy2s+4bOPhi1ZRbF
DimcoX2jyorjhrl4q75DrbckNgdQChfHDrFBiluNXxG6K2EPPwS2HeHjT2SHu5aQK9d13PYPLBLT
TYl7Keqt7Fj2E5RndO5hWD4dnklRk8zdRuEM38T04PHkK9FUZjIbceGZRwEBjyRJDi7SM3YwBPNL
HdySMhNoMxzOJUew1F3eDFsAVSs5lQakkGvfA+QEvGFluwCb+RaHVejMl0Ha2yCEBG4G9A1Q0xgK
3HoTEGxjju9jeDvrMUjPpjH+yNv+zWALFAfYRmbXgjwKjzhewOl46Y4eJqw1xgU0a3pvNum3L2Aq
D/hBb4c/0e3j2YQKZLhbJQobSY6sHUM8QpMWHEP1V87g7JSUn4HkvgfHfeB22hTsDqIwK4Du1vdY
0kiOJZEJe0uKijgOXDAWUj9d9t8RFbhbO/9dMKv3/UBYhfE8Nwwk9G7nV4zzgSROUpNQk+9BA/tB
GvtibE4gvF8CN9nHfvfkhn/pLx1/FG78JCoWGgwV7GYIoOAuXEoc0Tnj47RFc0TRlNmGpYkVDaUX
X0qqZKWGmJnQZ0e5evyaUPOwONBu8BK1FA3RV4tO/SDIVXJ6itN77IRUC+j+vp2Y0BHYoiAJT0NX
P4ER2fAXPqF4nDDb1ewgJnptx4s05/1Sew9Nh1mO4YUoN+tGtqJgjtlWSabVeNH3HTMxBGQoZx6W
Dq43xFGXzOkQ1ROPAa2DC8EFtg/apuLLWZKDyKyfVUi4rtX1ZiFfQSknXyJjll9dQjTyMAFx5iz5
K09R2Hvm1hHjz3TATRvj69xNQ3LvxOp7UB6IyB57W/nT7KbnufNEVBPDfcgEhSwWZ2LDGc+KXpRj
5ptv/LEJj6BgLWMZpUChOVvByyXY9m0ncgfq65hWQNmCQO3sBiJL7owbDB30z2UhFgiWMtaoPnvq
c3giVaehVB92sYwnMGr3DYDxlQNQcRe6eGEmNFTfnhmo3G2l6s+wVs9B4Z+kSDdVy1mSMowKil67
nYfhBcm12uJtq1YGeJZ137QwXut7DIObUAvC9zRJ88z9JTVcq6XHge17CYeyIeqc7LxYDTWhA1WN
I6uLIbgT3VBchZ/3j3BWBzWu+3T21K7JE1HtF1ZHIZEz7d/ZcrKGZ+w2CCp12pt6z81OcMRY5tL8
HlNWTMDalnmP+3vULB1zprMUrq/EEhduyDynw7UH1LWr3YoaRunQ/bssJesdp21zHXmTmY4PBpUk
6tAOpo8RnZOCDDdT46qf9Kw06Xl0EHpTxtXxWozMYJGdLgU+6dKGyn+sFvDr51B4lfVBUvCLDQT2
bOfWzPYydabKMcVXlsY3Yt/y/IHjkK9TeCDSX2rKnEg4I9d53LeqerInqqNNu5vuu4IM3GFw/djd
E+pmcUOxs3gC3qoQisd6xxzqzju3C0wMDGZLPiXvSCgzPWKG41A2UuocNIX6TIqb+7ppZK3oMq1Z
y2MdZkiAA6loK6DaeF3Mw3MjO47AtUq6lO2DA7SY3d1iXszQ8B6SBkcfvmsUi1XtjiXL05rlPjsJ
IrV+NW67rgJuWM6UsuNEbeiQaEzKjO3as9L7YfRTAq5V1ScoVVqfBtEmf6FfO+pO1ZTQbIrR6ZKI
Hzve65yD30gPJCWDuyHpax+iXpuAddWQrQ5dlQXjye9YOPp1r1cWUUEDMBEuu8XOYQxZ9YHKXvAO
ZXFrlxUtXFL8ltqrttMyX5IZU20rXKPYIHJgNAp8YVT7McngsLu1BVLU79G5Otd3e6jRnNvvCwp3
WGMFAC/zjEvx1sYRxC+Tq4MPCNPyVmRoUS6ZyjSdCFhz6/HhOj/yFmdeh8NCY4el8I/7HFcEDCQL
tH034esku5ESExTzDjljWlWDUUV2TIiloFk+imGdXTMrkHthBxcYp/zYLO7GoyXmAZuILnZ9voTc
oEmDA86+ZElcgANdTFi+5aeKcRcSEO32UKHdE7KLGQG9e2vH2+1IM/pxKCC3l6B5t3HBw7qBLP9k
ptMuLBp75/VFvTVgOq2oH4wJJ/Qcc6H/AOqb94PtZGtKTmegZu0DiKCa8oDA3Fi2diKHuO6m9oN8
U99aVBcv6RBVoE1S7LS+xWJ+KmPpXy29JOEqdXPjKMORq0n55UPZFWIdK1Pt7VG/sBrWh8mETb++
yWX0UAykiVrMKXFuuE/Cs/Spwqu/GX11W83UwzF2lmyPpP1AgfaebnO2TjHwTdPqH5skOIu+Ow6q
p8rLoLLZoo53RYsBY6U9vaaD88sW6XjXpQnkYjsbLyWNpoRA542D8AmTF6A0Khu9L3Qirxqb1tIU
eD9fHwqOVO0OjCCtwqgu4QirhZ75dtOThVqzmGNbA7fP6EeanjkNrMehDLf0v9ePvrV0D0RuTl7f
+8jFDDCwvSFaL3O78aRR7mp7TPbITvpVkwnYJiJJn+E+XrDEfgdjTL+sMx5LdoxbUkvOTuMI/4aG
0myoTmK37iYB6V2Xnzrh+g0OJhvb4zAfbGITh2rAdu3VTnYlFmDgWEu6A869tx5E8Z5iHQ6/meb7
b+GBmb3k9UHaY+3ddDfph3D3ZIeJFNIqwRGDd3hKNCSyyVitWGdCyeWHfoegZj5ULQl8VQQUEvu2
sSVFPO4cy6eJGOhAxTOGpHmMt6yAJSYLLMR9h5ZSGBYh7AERaphLH3Adhr5wIS04l/gctd4kpeY0
skze2i1GnhxB1apjq3nCDDEcefI+971eSqj7KUMBWxxCNBvlqQAiA4IcmxyAgkiZjH4msR1RpvD0
FmK+ZOQe59kDykjHEMfhyQx2LkpOhGYfQvktbKDDuLbQ0cLqp2/Xr6k95UynRops5j+CQIBmDasD
g2Ty0XoGrulC0m+CLe6HoFBsQ/TV3DZp+hoXaPMThWJRrhFQ0tjH4cfRr7rpGe52zIPkCtkDvhf+
wmfGc/u5Lkdvw2ExeaGi+2FCescvhS9zqF8qq3jxZlXvm7L+oLQkebAxEJ9xd4+3M/RCDEf0J44s
Fn6AeLmkJqz8gq0iFFCqCsIiG/EMcHANllI+QgzOIzi5KlJxCMLLHef4bUk4s5Jm8Y9i6NVDPeEe
hKdafNaCh3Ij4KsSbqbuzQvh3HSTW+ziyl+Tp2T/ZcppG7SFtXYghzPIM21AsE4+k3R+LMuOJZJp
uASL3XiLL+RnVZr9WZKyKEYkiNiImyukzWKd0MM6sRaoHEu9Jor67QW7F1XkUq2ppNA8QWrsf3XK
wEQL5zojY2x73sTKhoOU31iU6HaMrWOFpVw71oau9fsymfSDpcIzyZ0iuq3MOKAWbyySkpOrxmJd
jp39RLYURaFp4f1MwyMJrmPNizRyGT326OFp1ApVbbx+wdtlmr/LpAWx2zcval4uMsgOfZ3+sj0C
w51scX1Ct33PCAytZi8eV03bVzsvD7y7tpuvGqa/XCcFJYPl4D2TNOkODpn+a9O3ZcQEZ0RDaGQg
6t2e8pJ6tA+xHW8AAOQQdujdBr1woAseAwls5HeERP4aMxen1KjOyuD5B/WyO8dDceszJuMWezjA
p7r5LOaSEgTfo2S3a43lzPYzvBrgFNaDpA/Eswzroltcq1D08wPJPWz9ReARIE3YHZOHHl+58bqb
A3q83cbvUo5Xs6lfuRpeUkpsWXz7Xzlr9CgZWc7GYJt2NvA6vLLVJ9gS45H9fHXHxBShLd6+BJ7+
am7JQ40y3tMZLDZWDPDUcID+Q+Svvro5fc1M6xelAjbT+vxm2nS3r6i7FMSgvWmfBhonZ0Boyi/i
F6D9t6lo2Gd83zsLMsxBOlhaKJ0mfrXonvB2OvycE1YA3sKKZuKTXkSWLmwTJ3ytNUcbnp9w/rNM
9g8AjhKSf9kExZ6OLG9JiAC72UFyV+/dtKbluML9TyFz7h+4fey1lQl3vwivPdd28UlAKDmYddC+
GB3M9Didaehaln3ucapfdC13E+mQaHEqZzuiTeBQ9kgUa5LDObzf1c3Ev2mg7lHbkDX4Mo2TP+VR
GtBm1DfPOuhfKuEUGxphg4s5+PnFTf0TN0t2tLKRTvsRAFaQ999OTww/zyHV6AkhbOkUa2SN3Bmq
IjkJ4KS2gzkdmDap0fA8Zug29JeVtzyjTbkifgkajcKMIMU8uqeY5ryJfJy/cMdYNIjRmORe2pqp
bN2x8m+zvNj8+9ah/ztNhxhwMN6gsdAg61nowDeDzv/ecPQ/v+Zf2T9ajf7b3/9X65HgT/obMMr/
I7AFriFhCuGbrolp7+9WI/MPoLMeHkMHe5JluvDF/mY1Cv+AThdQXOsJHIO3qsZ/y2r0Z1DZzdjo
WJYpXM4yWBod/59gUVPiskWR3QdeQAmUndVCq9ZkKUyUmakAO0ZM3atpXamN4Jm8JyUf66KSKnjU
hZuU8cpWQynVR6Obm1sPAUn5kSp90LgYAlPH/3/ArsYX/K+unsP3r/Kz/vmP189ffsff/KsW5rIb
zgs2GP7NG1fu7xeQIZw/uDogSPI0sDlp+/91BXneHx5WVzMgs2Db4i8+tr9dQZ79h3A84XsBbhZ4
ke6/dQH92amGro4bDu8ql+PN+cYvfzawWktvjb2mZqDsMbASYWBkjh1xlJNn4AmZ1cnjdberOX3j
oadv595hhqsonRuqU9oEUArZqDC+DinNawmVep3fVg9+oYwvCiLFIakMVgb/8AX/N35YcfO7/oMf
lk8NYlBQyx06Nwug/0993a436QlENbAzq2jvMtvAVkLbY3ko5zx+GXt/fKHspD10TpHcDQEZbZBd
xlfSUXO/xjKEozwwRHJfhebwonp6LnJnMJ9InYtTzsD9SYN89QEiwf2EfzT/Hz6+dft4f/741FOD
IgYZ6Nv8BP6XLx03bZUTYNUzNR4NTSgZmY68OeGpd5/D3l4e56XOaV12xS42vex+XKabf4fb85Wc
f7HL7Na9LJbX74tJql2SEogx6eUZV//6m+bL/OfPKkj+QiXlm8Y5KW5Wy390OJuIe7ezCcA2e5Tj
zgxDq/m0Eibvn76nYnn11dC0F4ZaUd8JbUmxFYNh8qOQo8ItlOVpj+sCt+S1i6HM0xScAR5mBaaz
lD5gjGt3KZGs4qWmNLaKyL24Zyoo+4DU8cJkYE8+uJx8GJ32eYqBZZwsa1B1VM2Zxxlg8rQ0ojah
nvHoFnIJDjgYmG9nyZ6fpWeQu2dbQ8IkfTTX7lsZc6YADaO6Te5P3fIy94FWNDenzZNIG/Oxqk35
ko8psLbGgGYzLrBPn0zTCqy95aTBvJkw5i17mQzNCxvO8MmhOX5aTbkCl14bza9Ey+FpyUVHBiPo
5nOxpD3dDO2+mgiAxTqnGmVJb+FAlh3pQ4rj5Qu9j3TF3KoQAZOBDWAYwQQX29y1k3H/WWkNyQJA
zy/Smw3FbWlSjSuPx70+9bpUF2eoWygYEhhb59K7Moyp91J0QXLOvNER+86v5we2eMHj1PnGo9s1
1ftS9+rda93uVCKn7ln2pt9DIqB++CxF3xdZOXcABcpNA7ntwwynqUY6VMnRoILoPJpUYpdpmcJZ
G+TDsnjA3TxsX/u0brp72eXxUVjBQgWRSu/dv4QcO8qxI2hmQFhdM57v2B7QsTNb+cUHrXMBemLd
gYDFqelOZVxEvV+pF2eUkPATMd3lnFcj0+9BKRCKPkkTlEJOssyNUKP0kYXK8gOwrXj0wrnvIxxf
7glj2XSR1UxxrtlQERwAup/xlVdkY/PO2XnD4B3ZS/Ugq41avsZkNPNdiDsc26vZSjxDtmuoiwH3
xHvI3NR787PBvlWdjKfe9fyV0ZnB56ia8X5orODqU6KhWaXlc3qKO8fkyKZ09pRaY7CRqqNZawz7
p9HX5nuXDwutxAT3D3gmhnrHcUPsIQPJg697A/tGkjWvCw+D18bLMPzIKRC/FtLQIb3MTb8zubtS
xv7bPnscA3TepMrarZkG8efUtIIOXSMvIpKI5WmQVByy5G+3cmbTelZO3D0ynkPd7dSYbEM9F4z5
dX0uQlw0azmyuCRmpYNwr4UfOodaGsTIpzqgGdh31RuPNrKDSjUH8yYFm2AkTmpATgzYltV7vue8
W3e0J3oRRZBeEKmg8lMqp6ADP7YyvKXck97eyE7HZoSArIz7OJwHHXXJ2F4a4B+PTe8Op3lhqqcO
HrHKiK38t4tNhwKbJqku5CgpBdNaPBDomj+wesgvsFLWLtdp9Y259bZoq623epluG6uiiHeDnG5Y
PmNS38B1i6/WnpIHKwsnZzvzFR6rybTv2M7CnIvNUu4roIGkcan40q2c7+UMe6ptnfqMQzP/sNwO
t8Yc4vBCZE+6I7VUw673LPmFh51bAlWBJgF3nJb3mMDK3mnL8hnQn8mpqyyJCSi6XagYE0X5ELSu
/cxitXtZslJuHYWWuBnwspzUmBNCFGP83LQUNa+x7GJFTj0k70zjZmzi4G524+5TZ2YAwMHVP8PY
krS+uPEeB2v5kUEMPXXpgF+Ih0v10UK4w4mZgGTajTmQxX1pMXBGjtWl9H3LHBUh0CmiPA2mm9ST
hMUxQGZXT7OFWpd+Px7izAWMnNvuCEHUIj5eAGzgC27mEdhKEx9labmfntWaLzgQu55tswkoecgo
2+zcFpKHm53GVHSrgU0DtS8ucMi1R+K132rDtmAys9g6mN5E2WTGKLXyshjCu1g6XW7nZYgfaQXX
p9FEDmvL2rh2fdo8W8YynUmWGw91GWDltPMqOLEX8UErDf1XVtes5SY3IwHqL/4KqYlm0zEl6510
SU8td2nc8xTS3WlZKAqPJrqCSaMKfLC54Y/Y3zKiZHQAbWuhCL9K4E+H3OlqmL0EEO6kkYN0ZNf2
ii3P3gmtYOPBv08ugMlaL6rHAIamU9RHg2ZutRPTDKxFO3XxNLmVA33Kk+6ut5MqpB7JE4fKLNkE
e60lXw2nsREOYP9N93jkq6eKfzFnX9eBDVBk1UNLJOa4pIPwnxW6Pa/FZkh3lj2bdw2YgOe5bXkd
cQaggM90izPaUXEHDVK+0eaNFMBbr35hUa6ytWs1w97vRuNhmAt96PkZG9fF7/Sb53QT14SVHIKh
b4jSB2BjLJU8ZLD/UNoLI9hDZKw3bUtL6lSL+rGbRc3f2Jd3JFn1UzmAhOZkhSTjlli5DdOYf4UG
5LsbYS3TfPUu/j+HJXUf1+k1XUprWyN5Hi2soPPJTG3DXXU8fPFZQa9LLGmcF8PWpy6M9SO9XkwZ
luDui7RXIDHSrcnuRrdWzdrHzOlxpZMa88JkUP8q3ewut7tyVxZtf1EGvbCGq8i+qqY+NSKwz3g2
rItrt7geRmPqnu3U8pZTwcL7srSldSy82Xzukzp2oiZTybMPHgOUutElj9q/levYaN7UWoxYGYyl
OUsXXEVEw3oI6ww+y7YqF3WVo2Ud6p6piYxjbG+0a1mQIwCLUyUI/RBM61TV9RaJS+8NkvkFHbmy
Mdfc/zfTWB0Wz8rM/K3vZQ6K/iReVUONk12KZs9mTL0ZvjGY7K+NLMKgVVAnz7P91sJQVM+mo43D
BIs12Q44HV/5z/5C002zDbqEtVZV5f2bzdbylAXQLawe0/Uqt3teyNMAi3YTGk15oZTTQQ93syP6
ijwVBDZxsrA9xYmOOnXyBs1mlynpMFPEvkupbznA3kAvscS4fI8MBc+FNOVHTJ/4rwblNjhARyUD
y0htrmXgNEfeGNNelqExblSLWSkVPIA3lTnZjwPM1JPR0hM+tqyGM+km1waMzZ6v1cDHAM7zrVWe
c5V8Orgaokhh6RAOWxU6gYvC2/Wq68XYGZllHMj3hDs7dZOtqavhjo9ePsme3dYWKMTyO7THfBuS
rHgKXAO2JVrGWdEbdSmIy34UibYJlZf1vcMb+o5oNNZBQ+qBv6CqXSLtYviZKUuemjBN9o09I1K4
bVdtYqAX19YywxNUeTCEmeXiHKgLEh8O1LkNrXrLPVSW5Muqu3KNqNcg3uIMt4qaYeLWj8eDPGj0
Vhc+VJRkCrJ3PzCaq8gKYxtjIR1XKs7MTwzWGFTd2OcM5YAyvKtvzkLoXS0moK7gONgCNnYaechC
W9EyJ4pvw5v9TYw97Wh4TlUjeQ/imWIonMEAtCrzid6U+s5seGV2avE+3GpcftSjxFiUsx5BrkMu
3VCZkvxW8OnuCYIsUZb35SXt7OzVyyeaioJUvjgIxEdHY2MYFs85DCbP4J2f+Orgd4k+OQT2qeHU
Zs2hA7s+jvEAYI5nDBcwW7Rms6/1T0teZoqbeJp3PVaMx4Ba569c50DXIaqXXyBqJUglw9o0jAYf
aEPT96Qmf2e7jTyVjYEFZmmaeNMVQ0adhsrST05DGY31uT/8KIxcnfuCCBd7TopZk6Bvf5ixLk7w
xBt/3VZhAZvPcU6mEaA/pR3d15iy2mipy56OY8yJnpvEVDmPIFXuFrsMr8jy2FfnClIxM3XCvUuY
nkLbQCpsz2H7ms5BsXcXp78L8sk0N8T8c/vcu6o6tHY4PbGuzd+EC7UBI5o2vwxIzwc3bX9VNv/6
jibTxwzSwd3Ibj3ZWBAujpl2uiOIYv1Ab0MWZXW7PJWLNL405KAB9JZMgsjrSwhccTiaP1qWxEgo
TdtmT9YMIEPPafYBwKRFRKSQcuMYE6uA3LbG50BC76TezIJwWVF1tjZ0kH8bc6vlZWmq8LsZ2eJT
MWf7J6f07eaOBpb2nDPKmVFFppOodpbugGTgFKBdVX26cGtiAiHecOjNtvuNNa7/RDHTJ51Nw4+a
m9faAE32zD3g1QkF/lb8FZfTE1Xf9KwZXlB9pZo7TjSJulqpVT1TeFz/9rKwO1Wjqh4HCXOQR3hr
PaRW2p0CMBtMoA45kJUwgg6wA1mynexdID9QtJ4mn0quyEM/+6DoftlZAIMLjB5xAntoCZq7XDCg
Rgn5OTrhaZusUTQ55CKvicFZT3XIgV5T4cKSIpbHsWkxVQ4obudZqYoYkzCGj9qL629AHSl2HasM
PooAopAlw+aXTz36e2bMzV0v7GHcJqFo7rNA0GjG736lJZqiCJgrmlqPziyPHYI0doSxrjYWLKsH
LBq5v1vw1u77WZcuzR1+/WWnqrnC/GFspJf0QdId/JNsi3zG+CVeMEUspGMSduVrPnmv8VmE1u8s
sdMrXDwmu4Rd0bdR+063K2fD/hR0hXHVoNBs/EDZG2R68chevGl2ZpwFao2B1N0mquIt0+DLX7xY
7HTvyn0h2q7ZmCCjPvsWEwU12kShVnLQRDSg8OlL3OXOY1vClfAMR16NVFcEjRfOCJzSGJ5XwL5k
vU7magaw0rgwWSmDvndapQg16NqlQy20h6hNvd5bV7TRxutqLgPO2INgKYOov8nht8sn9qY5tdB4
ZHjr+thStg2LpGS98AuadGcb5damh5MsEW/VlY2+lkZiVEhfiZH3R15a+pVXeXghjIgPlkURrb2U
iZx60VqfrdMan5Ow51fRzz7kNJnchYtsj0OXy/uRqqUj5dTQGnElTedcI/VWsg45xAEKXmVzB9Cv
Buf8GI9peWoIgFykX0xXyyuKbNPSSDiuWPa5et3MrncyAaa/pyVR00gYIrxMmFNfWw73+6Jt1LVX
mf9Nikm9tBp84SYM0X6jRlhjsrKDJN6DnKFzyC3eUm9eTiM61B6eiXXUNoqaEhIzSuDE8ZMtmuI9
6Fq5l4hTGkdD1TyYMLMOckC2c6sSv1TVajZHdTrwiMx9Hd/hH21fixJ6MS8Jp4aNJRyK59n4ZQ+T
4wRZNLohW4qurd49GBeEZm1Cf2Svlgdg3Qo/qD18WWRksK/VPXYd3p68aqYaLRqrbcsB4N2tl+qt
DBtzO3ehQd9uhh+jmOqnfqRCOMIRzXElxTS/TVkEkPQyiukkHU1GiSpB5jBzQmnCr49cGWTyPHY+
F8tstFREwVeyqaHNmS/oxJl9mKK0MeFGTqxcbQqnpbeh4yH25Xf9eMH6lt1bAElwF/iFUawst61s
YByIjHdp3xVVlDRWcSLy1dAfRoXBVahgoth+ZLCyYArZ94aouV4DPYbImJysHiW0qxzrDZfPr6QN
l+yxG7wEal3BbNNsSpIh8wFNdqE22pVhce3JEM33M6ZgRQSXWrV471Hx1XyXOWw4qJA8vdaZXZFs
wH4CWMokRRK8/0cjZHNrqpEwFS0V7+jQkW9tjCwf/UfpkZdIe9Hjx/ami08Cn5iq4fjrMXPdx/+o
gPqA1ueFpC04avg/kqvSOe9LzitP2Er0k7YtgTHWUH9dyv5/BMf/IHz+L7Sv30n6Sal09+ewPb/n
r/qFD0jjVoTjOLZlubdYx9/lC8ActyqUkLA9Dg3PFv+lXtjBH85tw226bOjt20r5b9qFQP6C1hGQ
iw/sv/6vf6flChnlT9tpBDZip2wYsFrwY/cp2/rzdrqn6E27BpOeVY/52bCDXzO00shcxrOTYTwp
iWO3HUTxGJjD0RjSH4WTm9tgIHclaIjHdAYNwpuIYkOOcTHKWZxl+gSWBicqEyttH6jw2nNZck0O
5N1XeBTH8gqBVA8bnJRui6dLtQLFg3Nr0YhvV0tH/XRdNZ2WqdfGm+Q1nLzJvKveh84fLp3jf/m9
1T+UNVwZvOwaW3uQVrdGV6ampKfbgV6EiCciK1DTSAIK7GbDs7BLmbW8UDXHCXc1NqAKyy5glRcG
WUCElqx838gyYsLuj7heb1g1TqZD2vVESIA1dkZ2JQ4NlY4KzZWZtXeVwT/daO1TynGFm7KJ+gr3
zcqivu/oDNVZuzUhsCWxeATSfxKx8PB2Xr3wVOIgnWr7ZKV9zrHZbPV2oHrAXYVmzErAuLVdbGDw
NK96YWabRaTZw6+tJE+o9XPIyZqL/Z/sncly5EiWZf+l9ghRqEIVwKIXbbMZSePkHDcQ0knHPM/4
+j4WmS0dEVkVJdnrWmQsUiLczA0K1afv3Xtufm1jKCQjNkdylPsbXNeZuc07mhMit3+BU7sh33l8
DOv8jAicnNwqHzm7tXCb5wansgY+TvxHSLPULCa1j4GX8rkzPjDMIAgRkIlH+Xc7D45e18QKj7tG
Rqj5J0Kk5CY3MVTYqNXPFiVAi6E8XCIsCOOCDg/1gpSjRx6tnsfnebajx95X3VUTjc91PKJoM72T
7+yKbkIvnOpK87PdiaQ69vWyCYfqrix6QpXtGjaIdOUmbMzOHtqPtETboe1W7DW6K0bFabuLsr7Z
D/7YoaIDXX5h4dwWtLqRtdORN0jJens4jZ2O7kIvjMj+TtU4ApXM5ie3tW2zmePq3Gr3QBF0KsFP
RRxi4UWKh0gJqx29ROQnCGswXiRqlSQeKadBdgQA1bWryCnH6j7LYXzTDbdjVNvKG5sdkigXLEGi
KMwcEscFzewVyjS9qs0SaYo1F7umFR57TIjvPifpOka6skZCCCZ/0dOWCWeynhyxPE5opBt8EyPN
3oz4R0xvt0kPs33FplF+McKOd63xkEPZhXOrPBLnAoJoMU1cjQv2/q4ioKDApbZqiLmIh/wXnIR9
ZZensOquF7KzcjLVDEqgXXrpVgaolFw7Dp6dMYJ7D116J6pwHOErdCkm2TKu4k1iyqDbl8Nk5d+S
l2nHmp6nU58mwKUXuOZG02+J0qJg0LOANXOnvr8hcwwpfcTWk2Jvqqc7VyimeFYyeHSZoSYuoLDR
2U8hnHdmAe3JkiJ/KBrXfQwHcY06kG5YUFnzqW+GqyAckyvSYNoacZOfIXDroUGuYjNwtRhLDsi5
VXW24xpKgR13A0cvJ2m2nzDsfHD+MsigU0GY+NJO+HmdeNInztn0nn4b9oy2baobKmwck1ymizvZ
1325qvB1Wnvi2u1POIZhimN5ZLYLYd+FpMdV1gkdb5dYefiLaYZhn5tBYYE2WC1jau6tOYxQFVvZ
Lx/3/Gvm9z3N9ZgMYLypNpalJhfuKiqGmYt41hwaiIxba7QMTpF0OrNk/es0I8mNjlS7F61U+zwO
MZTYHhZwtGNFurXmrjkyLvLFIW08hMlD+CSlT8SHm4YdIvUpS/ZMyChknKZW467WRK/QQmlIZM4J
8QHoiqN1JI8WTd9a4cfZ8VOysC5jrRLPPLOFEtp2xQVnBxeD0RM0t4a2fWZD02AAdU6ghLxSiI4g
a/12n/YR2QGUhwdTIqrw6J/SS/5hmcADoNeG+RpIdfMUkoyeVSBZrME7mKTGw4VNdg854JUdtTm1
sYsq/uKSEAOAvXCuqIfMBamQCdxtwBPFhJy56cLA2+AT7XbNZOYa6oLcdEb319HiNleWNd5CJK1h
EycZWLbZkXG8zpnjmgM3NXOfWnl1UgQWvA0pHP6lR1Owoon5RhPhHiU2LNOoArrZVE+saw9KmnuP
VgBnse3cm8bGlcWs8ibw9Xcyp1/SBaewdi3hbZIoEOcMRZhZkXM7sTXkJW1umTe9Xo+1YgDkOQ8c
Sh6AvwxZSehMN1Cm8h9FLukIOoSvKkvU15XtzyxcINpwKxoGREkvl4+yajZDl19mV4A9oPrReCk4
ZPHzczEGdyfjGkScLS9mzGHYVE2jaiIEQ2TFlbUYvL0LdwkwGUi8x+tSqhsxVQ8BwNNuN9JrZ0+N
TRC8kLniO1wscswmhfF3gVXsswUweC2t8JDFMfpWWoH9+2IPxY8u9qxj3MnidqklVJKEUTVegSam
XR73Ph4y0xQ/Ahd7IIEeC/ukXxA0cI9fkzgTxHaKyzJCMYK+uuRjxtOPd63jjr13Ynd+JNsEd2mc
GO6tUvY/B5dXdefUvgboYGrxvBCTe8I2UGxh9FJbDLaqT5i+z76G4WBAmI4rt82Q9vnieopDgCBj
dI2bzfKZRF1sBolG/mDctntLXR3Za+Ewpd21TDzvzNwrZxtkIrvhlmG6K2GD97mYoK59LklvbggW
95pr/xmSbXLXZuU+6XG8EuHzs0jEJh7IH1kHUUrELDFf3Y8lTsVEm8K/NkEJWkxQFKZbNREQT68h
3BM/lZxkq/wfCoevXnsoRTkPs2IHXnZfVMMUX9eReogD6fUrlklUb8M29+8iwcMhy40CFVs/TbzQ
xhGyAp0G7ZkxeNORWNxioPewTpWb2M/5e6TSgThq0DpW+25CS77GHeLAnxARFN2wm93vrBjug0R0
oF6gB89Q6amlNjxBdNtYv6vy2ancCsT8hGJq5yP1/yBASNxU+PRBq1GGBudIeaJZI5gEI1Bl0BBW
Xm+RFjwCpTaHBCYUXRh60eNuakxb7wdmHL+QnRSYnRrrOc5LMAwspYPVCrkzlCTElaPcV7tWg3oe
JC+tp8jhmQh0n8vSO7VJ1e3icnhpGM/vKlvix2MfjYgXQpWOJY4Y6omVtkknHL5ZUiW8KIa4Tn6b
6mUC8BCuZ9i/NrhNcUcm+nVRynlXlTq4gog47KzAs6JNAdBg2i9Vb4kNrFgGmFMedZg94plIjwlB
GVTuZTniq4lPJFdLciyD+tBhttlpKCArO86+sxgZb5IqeY5Fg1x9HoiqX+YQKyTjd3kWHJ6f2rUb
TKlZewOVgRAQ09IJqJL7aMppWXhmDk+Ocq50atMaCirKdJU7N7PS0d7vrcdmEjG2bzduT7FVTtsk
aZ5kiNadujX6Cdb3ILAVbHD1t8/uWIDUgyGrPnsZMGzySvsXD7Y6hBnwYJ/hF5eMyQdCFxceVXfw
0lVkgaWW8t9rWvTDLpqQh4YDLKsndm6vP3VRIE8zauhtmY/eU8TJnK2QyINTRzE6fiKQiZ9UkOXv
4zIOQPNUt2esibctrJR19EuVfUTMqtedmJtodZHV/FxKLDRbx9a/tKJu2RZJfUqt3iHJIGziCtaN
nrPrXqGwxbAZ4nT14fi9LtOQf2XKHebTsCQOTomxX+A+WcAm7MCy601Fw6+jwd2nP5hoDf4KwxL/
HtktfUFitU3kkZtNJrzx5IImNdIONqUSD4I6NPil4ISoacTgw0T87DDehCA/s12tIkhSmDy9ttvw
7w2KlnTFpuHaefGNO1LbFNv+qFC9ZJKMSOV3uHyQvlXrLq/9NUqaclhbwZhsQKeZz2TIh7ssmkNS
s2lNTOM25BWj7xCmcbM8olPQ1TvSRQpq2nlHNoKRyYRfV/3HUnS2fejjcGbaueBT7vME4j3NkJVL
06q+6GKmr9TFer3Kap+6c6Zf8aNzNDrltHfx01V1xrk7T8jFa8dpf3CMQB/MgChALimzRx6rW55S
5iAEIudLhv+2n+N52gZN137VkcAPPY7VrU+Mhqui/Ek0c/sKybnMaIVH3ouWAxt70pASwzHRNreV
W6YXWbD+xOLIjHnwO+dtcLKi20bjEAJTh1fS7XLY2FB7mrumdHmJVeR/xBn3oTUV8D2tWeZzs+m6
bUuzP9sMvWaOrOhrkVCoyVAGrUtS3JYhN/ZxYgliayc4uyCoCx79XoxpuA44VOGOd2nCiGoJCJNn
/G7cXT0mdF+L3ofxZI2pAyM6tM37NKB536YZ6cwbUXXOc2DlZljV2Xyxqcoin/H7G32fpwj0d1E4
xf11DFIZYsvF5B018eVFzfP8VxNoQ1/VT+wnCpgGZaszXKqkMD0Uw1CcAzwxnxPttHqFcVy80PsD
Qb5CiuhfCyct71K/0tk+ToKCIk6Vu8IWCitXAoLshijUDvNDB3MGZFRlxKvvQ0xfVcyRbzJybA5D
OQTnhiwRnHSobZ4K7BfxDvcP1jLAIp+NYSRaLSr41ZKdfWEpG5CPEdHzFfRo8B8o9W8zMQ7VbrLr
MuSfbgUYKgqTM4PKenzQIwDl0NaLwp+jQWoGpeg8RHNMwW96LPVY9ziksaODvMEm3Htch9Rgz84W
hY+HaR2BUbDr6bu/0GZrHgjd7g2UOzKOQJOb5bX0AxGcCq5y5MBYsC83kWwd7B9a3rjW4jw46XDK
QpEyQaCoQWIwybvBrwYszMGlmx9pigIMhlk63RR+EK6gZzNyt9sifkmWbspP/kD6z7G1haDmjeZl
A58iDK/hN3LrGZtJ5TRNjE382MLk7NHL5hKbQC0NVzwnxsxT2yNwGKbS7oQvray6m2jhVnbXhgnG
GovIpwZag0p+hkDjwZkjzcNOfGFVtLC53yC2paRD9hb8+8STRKyGVDVNllj3c5S1HFKeRQSKPz8A
d1K73mNEEzgXJ3MSO2c8tuZI66W9axj9IwstSiY+Bt6U6sNrKhCPsNtQPcKnjt7xvjjUDBexA3IA
mq+ZCpKcBTeQcOaV3RCvPYn3LpW5xB9jYzPM83JrZNGeBIGsBIbxHKIpxkAnoE9YDY+c7QBNVTBH
Z1ehITlIBlfzY3bx80TYpdRVCv0jP/iJlSLkqd2IzhQsYy5Zhd9sChOa4s4DruJjvaExjYW2c6fC
/7TUSJQW+2qdvg9jXjGX5r27dStLY+eMLd+/oLn6gxOAJ1EjYkmneUyq8lF4PFpff1l9IF5Goj8h
S6O9vOA8hNXcFZo/SmT3owgPQGH4iwfJfNtT7j3Cp8AE7+qboMoP2vOsy2TouQO4lBREEAz5JzXr
B5bJe7+tHhppf+d2wrBQgNpJ8m0JrQMHfbxx3O4YBssDkl5/hdLnA2P1vBGuhlPA24hR767xynvP
zt904zzGwrodM/jtZRjAqBEgZUxU3uZTS4zXeDUSCbNq7OVDl+VbGWVi4zES3+UVDrxpgvYS5fpn
bS7IVzvjUtAxM+2akPFLui2L9NryK3oyPo2TzJ3Wug+JH0QhR5dIXhYMPpSUO/TKbiFW5io55FX8
Q+RNTeOFopPV/j0iQFrZTJAi8NlNy4VIYwebDZlQrQgQ7cVp2xwBoFTLQSQCPiariTCUJ7+oFsBO
1dzzFdDbOuFTuqh6KyDLcz6fA0xsK1/NUMaX6VbXxNwv5oEuzk2JzXcscNcnNDoyzb7FYHdFRO8G
BsOhqkV7HK1BgYVKdq6YrjConhUlfJAmBvkRjMl0MWuT4e42Vn4DTk9QGJS3guDXdWe6N8bAyy5t
YkyvdewfZTLxTaaKeNOphQEC3gXQP7nLntmKrnvyZ/eusX1iglR4XXKRQmRC1rsL4uyp7vQvonzV
NRubdxoHbrl0aeorK/09PWc6U2rJVem6B6+BOq7x1ycm+A4LEu/JMftQxn5jsBVtR+CUZWzF120Z
3g1TuR8nTI7d7DyozGDZ0zN5QaL3TwjZqyOjrIJAI84mU9GScnvGulx7qivZ1vERjMqrH1m7quIL
cvqvqFtPTJIvyARrBBPo7qcsOze2no4mSh5K3bob7pABi6+Or6FntGqrLs884IqKif8zmEhYlA73
wDnm1yyZrW/AHzKUJL/zCOecoU/yiOCMvtGA0NBPh/kT+OPRhMEzovB3xqGnHBn/XqXzLc2EeqVK
9WBTvJNyEB/mIYn3pG1sVWXrQ2I79jWKGQLYcq3WTE2hJcfDcgv/AmSJW+3jMoeVU+PAFeze60zm
7SMfU22h9+jd5T59cBtGkRnFr21cMtgqqIQkH4mDaYHTtI28KeTY30K7RU9ZoTwy+YNOoMai3dj4
nOBUG/QFRPCd0YVJfXFjcgrTICZ6oKpijqHev8daWpzgFRVUI1nUXLRIPXIpFwsKcD/9SsYEYps6
ue0i710F9VVp6/fSHcYtbFr/Uhf1awZFI5Ba9daCRMH3uJw99LWr2W6vQ5N27z5yii1RAsc6c06i
qy+uq7TzMdW6KF+5bstgG8PEsA5tD8nhgkigM1poeBg/VSHr7Ovi5NovUepfkxMKHZSMxlVdkTzQ
RJ76YZZkuUanKddNBaWCWxZUFUTOgICsTThbJBAymxsP5Ae2LxPMMVJAkdC4aHp3vezmhzZAxKSq
IOf1hOZoK5vBfymCzz6nn9FCeQyaAl99gh1yNaCGBISXo46bwrWXR1cuQ89jWNT2zgXTtsK0+RAk
8alMyx9evtwrV/1g5hmv6r52r4Ymn8GH9wc4h7fSAZPZmZsCUf4aRXeAsDgGGOzPGBgTgBjcHX7Y
APTXtJkuuW/SvqopUg5eTiCViIhwpwGU+ryzaqlfGkH8QtrGOapZ0MYSBtdmqFwEBvFyUHl30XnD
vk3j2z4RT1BYD6Ktqo1D9+wqjar622KYfgj7aSElNx/JHHSIE2s1TMoJPlZ/HN3p1OZ5ADq8n6/D
MLGbjZuqY2i4QAYqbV8rYowO9ZKcpXIPSQRRTGFJ3TaS8OJ46MxbXGc/HQ9lRYC3C0keYlt7jH4w
+xGbiIDM3ejBkCCECV9F+6NxYWlGjTw1tDSreLiAs/LiRcYumv++/AwJyK3aYjMGXOhzPXWQNcdf
KS9JCYQRVytJNbuYHCIeLPZB617R3uBGyp+ayoFXiVDMXRY6DQJuwJVcir+SS+zB3N1ljb3X7CPH
2Mm+uOBwwFtijzH60HnR6+QFCDTnpxAp0Zr2+BMzV/MWLqHasfb48l4LzcUf0htPuJ+LN5L3rJd9
NLnvQVy89Pygnm3zneta7qe5OjqpIRQ3uBlIHZUCj2dej2g5x5h00o2c+vDIBCxftyQzrQRdcmeH
aJBs6WkGeFcWJbyWpglOPdvUsxL9a9LpbuvV3rMbJG/cTn6pBVTEFC+7WnZn6sJ5PShNQ6fH5Ulv
ZFNENGz4Mx89A/AWQVd60zRgjhw2oD5hVkwK3q4unZtBeRdzhe3IjyzxbINOGzLILvS6waGBHlL0
DQOkjLwnZd1puN7Gk0EmF0O8uLTb3NsxQjJSedwWJBLna99V3nbq0Pw1lkvQqV++YoE1Nz5P+Qun
QvthW/pVLC1pJyt05nh36A60t5rBk8WEUQcxzF/hn6m4CnVAlxzIY+CAqN9WIz/BGj1f8zzVIS2M
JNmRfDeehrCAZLWQn/YEr3xGwJ+NKJDH0DLwCqcMqhUHH7Ts24GmQshvrJc8IGarLLvkYVjqSW97
uyH6iZvUGD2Q60EynO6Yz8zQiU8NW8evlJ79jejH5FsapM0rEJ7x9KRTDPvsCG5B0I1qT2mzEDaD
FQzj8Q1/OxfaUO3EGtqbJXY5rS3sM2mn9jTNZlZhWmwIQNdr5Drv4NVuUoABuW+cC52QeIJKzvAf
MOM3QPhlAcaT9N0Lxxa11xk0F5rCwvoZs9bubNAEnqK900Ds2PljQKeZZLlyEWTOtcHODq0vtptz
sVyEQp3etB4aCjrSIBzLCCFAAIQLGzbhoUMnv7QkcI5Xx9ngfihfScnkEOjHW0SUmNzR0eFZ9r19
pXLYRxtWWFftpA8XkRlJoy3aS78iIxYrue64OkvDZVOVIzXFRdWRBJkLxGJYkEatClhIwCoyBKna
TZddT1c03FVI3F5hd6WfBBk4A2BtPdmMQKAh9obYPifY/D6t/x/Zwn/8Psz/r4ULZ/Im/uS5vMz+
/6/n0vi/uegCHEaUWGztS57GP0y7FjMlsgOwuUk2PcNnYIj8p2vXsr3ffC0x8sIiUj7JHvjy/ilc
sGz/Nxu/pRRKXEy3aKL/HdvlXw2M9N75ZhLzpjGu6yCF+LNuYdGZGyJerp6EBY+dOYSL7zbC27IN
dKQ/JT2Hm0sXgORCOcMdYJYKnpoL0175ZhkpIEmZWMf5El6PjR9C8aHZ9YD9qQM7m3e0x+uxAchV
tTdVK6JPJHDpzf+svG4+fv2v/0Cv8l+vu/+9fDefH3HyZ70M/8k/1p4mrsYTgiGag/CM4ok19I+l
5zi/gVTQmsft4Ov9YzSFY//mMZCDT+KzHnxzWa//XHhIaZSvqOmhxyqlLvbhf0MxczFr/j/jqau0
FDbTDRt7PKkUMEf/suwiEVH3RYIYvTI+QKK23ugg5+c//CD/iT33L/7W3z/GcfmupGmwyCku//wx
WIlse2GqvE2Dwj3OjE+3pqAvYeQ8vhBd8DXKsToMjeR0JOfpzuDYPEypnX4YEtRvaEKHyaYrYlpw
GvbmQpoLs/ygPv399+RX/euvoYkW0rbSOPlREv35a8YoUFuZFnKrldPCkY0KIGSLH1713fQdRhg7
Yo/BYofK6b+x1dqXX+AvD0Lb9LJ9UkocrdVfProgOCtGwC3J2kqzh5Hwt5cuH8U2xpi6W3qXgq7s
go8cGD53ItG9lEnUvjg9l/ncNFs7g0309z/Gf7I0tGSwC98Fb+nv++Iffb5JhBBW9AW4skb2sDUt
SN6Zm+c///2P8TUDv8v6u6z5P//mdWt3udPiHSqjvKH7yuxHa2Qm/x+fwvtCMgt2K6l4Pf/4lylN
xTTCq6dtnC041aLK2nncpf7+Q/7s4v59lRuNbV8YlpBx/hrKFNSwQCABzVvMs+rGMWLeELJUPsjW
hBuSIDpupU62/fsPvfw+f1o47CDo3ZQ0wnCG2ZfH+IfAKanaAEhWIGl1jO8VPrS7xZMXtkkRvkv4
vCuXSMddm6uKyr/Uz3//6f+ySC6fzg6CLvxiBXcucrw/fPqyUCG1tS+3ZsjutF+6dyYY+oe//xC2
w7/+JTH34yeFgYqkz3BW/vljwopClOzhZIuJY96MWLhuEhMmJ1pfGW0zLn1v2ES50CMjuGlGFe4X
mTvsMUtGLGP77cupe4d9yQCtJqQUachA4mPY0xUB+D1eRUS/n5ijJ7s0Tgd5uQeSrbygK0q9Obkv
7IVLNg4b8xbUhJCgtBKobvJWc49IiEYYtKEZyDR5oNceiv6pb+Z423QwVNtGZ/eX3v46iRrzRtD4
sk/ANJPTkiW/3NqxfjB9mHdDP2Lv4DGTd8umvE1qM5wwPhQ3WQNERs2z2ukKNiKqn2+Go9V3rxMu
shP3K0aVxAyIoNwSvxKc86lsafNCy8MjkfknVZvMXnWDWr4WB5Ryzn99ipijPbW8/7TWrBgKQhWS
uINBAL2PV1X2W2+SkdjG4mVw4UuV3JH5dybHvU7yuFxHBu9m74aXSTBpPBgeJdettq02HsO1nZ/N
w4tRkL+QUfgbC37kWXD/ZAbSwqkN7dlCntO245oMdRQClRMv2wYR+gP23eEVGr23RbRfrWRC4NMm
BkPkmT6EtpXRY5+r+kgjgW5UVyT0ySzSIktt1SfFI1ybeHqNiCPYGtU4e11N4aFiE8e7LexjY5Xm
iETFJprIwygCtWcP6JREC1CKq4jZ/HYgaobeLXmInqt2y6L8TWms7i6hN0UbsjNAmnFBlg4BLxLt
GN6Rx7m3HiAezcdaCHqgLn7yvtwtcVvgwLE/nIF+TyBy2v9B5Rwaa4DYF148iBMmtwhGH+Mxfejm
dDolCepVvOXtu9t3B2UCe131LKYqWOUFIh+q0XU/xoQbN5s2FVd9LOkJ0bQOHX1H2/ghIfJou4Rx
xdg49O8MHutjaTnyWJQko5Tp2S4SnBauGg6OkO9eAmO3/Nmp7Lq1+me4rQ3RIt2JMOZXXanhiMOS
DFGD/NoGzryRzGhXyOdgdxvJfBSDLyondNrbuCECe4DEsbXpg+sFhibIxlXpyMdSO/6BHE1x8HsQ
vKmz9DtifVbB3N17uJSJinZaUNfqVnjJGS683DTCybeJi/uzStEjrGSTtGcHb9qqtf1j68ED7wu5
PLTWJI9RPQR3GPU/J8+0+3juhxsJhGBbpCEoJqe3cHc3TDsLdxvn+YVbTJYxM2juapjvDm2pruZ6
PNTO9Nbi0Tp4cfFaDBCHy0nfJktxbzExe/IZQN/JTPhvA3rOIxfaWyau/l2R63kdjyQy25Ast7IZ
vnR9yWRy+dq6ujMgRHHqfQU9cUAtutINfQ3ofBhK14xIn0rpXJfwDQCz86P59vsQgwp05fzBxXre
WIVHt6Y62K090J9F7eahdZLdY4dwktv/0mzJrOYtc5z8Z6jnPR26q7Am3zilbWGjwXqxGGdbHvNB
+gLLJsusgzO6y7mdrJ9WRMgOBnwQZiq5CPyp/1bVOMMUYxaDP5el1XWBtQOs8RnMjHdy+C+jH70j
Ybkty+YFVHJ9Y9yM3IG85V297IezPkrNCNdPp2RPqgVCENffpzY0zMqQajHN9/aSHW38TLvSAn6L
n/jyOmV3Ey7BtcRBztaAWify2ctbd9823Ylsjc8kQSDp9upERMdCaPj8MWA2WC0EAYGTzDZl1SN6
AZWRtvNb77vnnq4H/hZAw6LR+MNU4XyaXBAHDML7GIvoqWiT1xm45X9X0/1LOYkTVBH7JgX6dokk
/c+nljT+5MoQkmd7QRBKJ/QRcuk4xfWLKHtXksD9o9K5fZ2gfUbU2jXbPq/6GqXUABov8wkrrP1h
OjYV4oyVpnGClIsmKNQxIORfSexNm78/ajEL/8tR6yOip1pXFDDYSf9y1GZtJhjfuBXOXZDBu6wf
K7yU6B54kXVAulWgpqxfWZFu6jOyeARMeJjM76EcTbytECHQ4C0JINtNXRc9eIhkHPZ6s8zrLC/L
z5F24UeAQ1vvbHya23Hoxh9YatpfIZFVztq2LEsc2qyeEdy1/fw+x370acWLCEmTmC995yIMclKZ
9SV0vMs/IOpYIGVIkP4JCH2+i6uM9tSYWzYBdK6X/3IzK/3oaYaGqFq8jg9OlqreCJGUtMZCt7V2
A+jmT14ZedtZorkTOmS4KYcIWcXMAPKuJC17wf91iY0NRE+uXi7bHIfkMOKKWyImh543gathRpqe
ETZ6D0gdlmTvtXKojhP5sh/gVelkub1ZPkZMkyHnp46X+0iooN+KmkHBpvS4Km7Iiqlh+LojorWQ
qpJ8enKeiNvygvInUMia2DvySkiAawo2Y7Ad+a3nJFPCvDfXT7rNCVUGmp7e0V9SHI56aPkxLW/y
VmEm/WsrjcgNMHJClVI5jk0PNxB63NQEQZuVBIL0oExJNgW6VKdGpwYfb8UVkoFhLiJmEmna5NiS
8Bthm2yQsnVSTd1JCXf0tw1ojwmydExjs6pI/iVVKUlfJqA+l9yDwU83Vlcy/ndlsgAxJGM62Xk9
OpAr3518phi6Cw7QsFEEXcLpMc1HATxV+CQ0pYPezmDUmOSLiEKyAFANss0a8j2+tFsMETLPsEZv
Osylv6FZHn87bcYRlQ/ZJfCUNurKy7JLflaUO4T51XjEt40Yq5wqBBfCqkvQHB743/BOb1Oaqzif
aqC0kuPubIi6SOGCNl4AfBgihH3KwMKT4FGIqQmOLI0y3QztRHID6Jb4mAxyWJ5Jx7Yu4/06eLFa
mofo7ISvt9hHnFNiaqchW82GV9ljlaTY86nLtl0+9U/AnjlWMKhOj+MAQHUTcaJB/9MjRkqXtXBf
y0hkmzANcwXhLYIsW2lAqyjoWhu8zEKACAEzYkK/aBoOpTqcSTjLPSJOZjwqj6aMu9fItq17gyL1
lT8y7NdplKQ/e+6eH/WcMYOfa33HsmeEDSZA94dZulO5ERjObgmPoStFCDNuFbtvfAQzxnHfwlpq
xMMJ9MMVOGvkI2z+MXPaDlk+DwMtadyPE48rbcefbQz5cAO1C1UlYVYjQHVtNzZrdtDYkt3GoMFA
nb+KB7p1O44h16ABDpMXCw0LY4+46WOuyMtw7aGc/7BakL2byUiOYQcPBibsurWebXhJEyQoexq2
mV0PAInRKzKSCUt5QknXpbeu3cv1FFoSbSo3hesidSvFmTxix67HDoxl7vktuEYiVoiyEjOD0bFz
kH6FsK1HBb/58r6g2+/cdLglZXCEGh/7qd63HcbvtRP0+GeIi/FfF+ESdofGTpJ0FfUOVcpiIvrl
XololWjI6Uhx5X1o5gZPc1NKzCJ2JlpqjULBZkdb+JzP0Bl2Q5lX6Z6x4sIm1uPGkx3mF3rSs/uV
AeTFWg8F9GpaSus8zgIarZ9Jc/JZHfEWOwV0d/qgUXaanOSSCDCFkGDSGH7vZmYdjofCbnzS5ZaG
wVlVOPPtNMqW8eOcBve1i4saZeLgJFRYvDPMMt0lX89N1hApl8LNXhU8vC/2WEeuqopb8Kaza+Gt
Wj92HpUm2hAqumrv0Ng73nlQhej3qTbBmXa545FAQPDSqpUJ7qgIYzDCaS4u0V4DzcWFrLhgr+a2
6oDOe0QUr7Rbj7c+Nd6nlDn5db2Jmi8xd8u9nQ8oL1hnw0s5aHXrOAGJFfZih5+DHpzjrPGFkdDu
ESnljyMNoDmxWmr0uCZggnG3w4yh8ctnLBFuyHvoTMUalHDaMAQdwS0J/AufUVmRzBQ1FiAqt5Lt
hgiHEC2VNfkPRbkotW763sIqy8ChWrXgcM49lg0i6XRLYE9US75JyM9yyBDxG3zgeiBOoZ6bN2uK
FrkmqwUvLAKT6mmWcRdtBzvLYpzbfPxxrkYXTV/Sa7232y74KevJ+RbSYPFVyhruOq+0vn1tEWiX
SgTYG3TD497DfArPvlL6XaCj67Y1gqcXsnIiEl1EPZDk01ww+F2hDKXjmPefdTTGw84Al2DSg9Ce
GCzXpxvdwJR4AvPO/72MNlVuNgfsV6Nql2HPiDp9yrjgMMzl7YqOnq6GWxJ44gfYyspeS0TNCP4K
wXyzSns4t4PdU0SElC3LMQUA9KFCUjTCUcSs9NDjEMJgimfBjaMnZowUT6VJs27LXlHCBuoUyJSo
tfAfpT367XW6eAz/loqu1/9h70yW40aybfsvd44y9M0bMjqwFUmRIqUJTFKS6BsHHO3XvwVm2U0S
pWBYYXyHycxEIBDuDvdz9l77jILQtMNh3z/osUIrqWwm8q8ZBAyi+dwFrPEBGXB/L+2WDM/EzfPb
Xno9ewteog75EApuqd7miLeN4yz7FXUejouSZIV2Wzd18y3FwvTFSBiym9opUfO7WJnjs9jrI+zh
XZTdAV13mrN0mPUgHqIkzlvgdlgy4dr8qro5FSZ3pvRJkh07bgZ4O0DGlI7IV6XrMnEoUB9FD3ae
IQhtk+i7kmv2cBYmSneZOy15rT3shJuUGst9DXon2RG1h3y+ZN2KiJcys2Cfd6haN3LISrHBTeh+
5bWALDB1IZZsFFiWkNftXiI8V8BVO6oTBGeaXiU/h6FHy1zgKnKfOMTFzZaEl2l6BJmuF+fkUYYX
Tq8F3zu9TNKNwYsHnDQvwnFHkRWFWGKhM2jbRNpPrtuaLjClqZh6dErgcZoJ1Snaeqdu9lLTg2dL
mryRcxr4d1lrpe7OYbMAFi2XstxCA+gYx2zYDkbnCWUXl6P4jtQ59vbgKEbvuuobANMuRGbrjPbo
rMcLHP0amMAEEmVCiMfy3qg49fnDYcopSUF0Ql2BYJmgCTx+0YsTY6Vme+kxeCCRIxsAuge/Hgsy
OmivMbMX/A4JWgcw3Vhh9AxvR0hjEeZL2rRnCKVJxHjbt/9f1+9/ODR90nup85ci/vm+7cd//3fj
xYSYSoNEdU1NtU3TMjjp/LvxMhNYKRt5Bt02+iwWZ5x/t/xovBiqRjsEJK/J4Qga77vGC5tv01Vx
gPCzzy26/6Lx4rmLarFKvVajvkLrka4fLZ5F4RajhxwVp012qJ1iSmdVtOVE1u2qKXI2VFpDTGsG
PZLYkY8IN92Dnts/aCVtk5hkMCXlreB8wxp/jlHsyRjtiyYKLx2UtGmt+RKpVlkJvwdKQx0CkN1A
jHEdFvm3FHX5JV5GRDnYAHMv2Bh1bW81L85+GBARqNM1ezKj7gK7CrZ6YegXdGKwSoU/tTSmN1Kz
3GpDO8v55hS54RekGnLd2ENtFAHXATH7V+ECCE9cbwfV8xupluHGrPCmCivRb6MaYgtJiPcA3w4h
nZ1r+EXuvZ3k7V2fTMkG7kG2QzSu+UMt2GnR32gCpfzSll+boHycTdiwMdQ7HcPfWUG0IO/zoSMY
lrMQQqNzdOkluaCcO4ra9h4btfoSBpWFOSe9qVpDoosD1DYNRvar6dQ99p/kvHMA3Ed522wITEc/
r8TnfTJ+xxdnbTSD0ueUzwA53kWthnBaS719FvfygOYmYdcWtpd16p1VgfvYmApatRyqfpM8DqNe
+zkC7Tu9ae2dZyC27zBE6KOCwus7gUTdGfBzFMN4RW3Vc7YqRUQCJ58qpXkxdJKooKDqG7xc5lZU
iIpQ3SEJP1g9rsGct5QWTT+C2YCUZygtZs03eTPtVz0uqBUUDbD6oawfwVVD0FQQz7qOVJ8V25CU
ONVHz6XgFt2MstvaKKWKiheEzb5Qw/dS2+EVIYTVxkQffhbyQoKVkWzkiJfJ7GMoJ5xnv7E/9W5g
kRZ7JIc/qEP2v8xSbwhNyx672rlXEM9OGyuZbvME90PpYhSngISfAEHVvAZf6RyWtuCneI6IZgER
OVdZDpMw0NlyhBD8tCB5KbzskI4DGwKSA4ySg+ic3oO7KL0BybjR8ezgpGl/Jeq3sk6+1S49ch0r
8a+o4NBN1jzBwXVPRJjogy86a/kct67sUyIyfehx3beOAvsFEINxJxiS+zpN7xHqKBvhZuEt2VqE
zvCGpH0AtKy1++CFUMIJsenw6NqqsQPaZ9wYlOOB+3g061CMs7uZdD/s62hXcXK9dy2qoqGas3Gh
rKeRGhCi/qRifemJQfzm7Zxed8TAkMaCHbUjoS04d6iCXGcNIXpGnT1OBodDlq9Nhrs3Ai15B0+g
ei4Gl6QDU80enQ7TRgSclfScJCHvg/gNwjo2BeBAzsLtfVe74toKw2I7OlCZLX385Zlpfw1BLb+g
dIsFSkvinVJBZNlYmaSmR+UGDTSamWyrFo64ji0xnuWB3jy2MZvhPtSjC7QXxVNq6d5t9raDK4xa
gi6NYfyHHB9hDqp+VhlJuakTa+bBddOdquoJuGaJtIltXfKoIXYgN0gQgJW/7RbzqdWxy1hjet81
XfqY8tRRKDqkv7xtNZElsb9MPYEhKsZ+Szpf5whwRoTGdpNu8SqO7Z9mpM8b/kZJr4WZYDr1JrGH
H1NXZynlYFK9w4k6QVHnOtOzNn7GmOmfaqfKCPMdyYNpXDntoFlxnsES4+tKytA33SE/b+wB4VsB
dmanDU30LSfYF4SeQ6aEqipXdkYUypkR8PzjJLauE1f0twPVgN+NgWw8zob2HNST/JWIkjJ6IYN+
P7bkb2ABYplRRPrLbAG2S6eebrRBmSPEZ2sTzhDy4mojj/aThSeESg95uIXGdG0s5NckyEGJcEw4
lgboXGgEJdjMop+mrWHUAFnbmarM9z1XRTTcAcZBIN5bRK1wCn7tgxCUxBRR1mqtaPAdIzR/Znpg
njtvZxObeYJ03e5clnTvt2Gk2aGeDzDgbttDHHic1NHN7Qts1+eWxdGTAPTsOlA6DT9sX5AqW0Er
AhGX5ARsZHnwU1CSQNdiZt2PpGerrOuh9Ak7ae4oVvVoF7uMKJQs23CcNKkozwY7O8oeVZ2eRDtp
7blt9ZT5qzTYp7xTqXe9ncpGjV32mEvrRbPy9mqIbPdnhLcZ61HkwF1GaIfG02s2tPyoqFMC28DO
3oBkHCjydYD6qOhdU6An04J3Oe2nSRbm+TRk7saVHnEmOn4YK5JoKDlcUW1HAUdDhzYPhcwItk6o
YymfmqsypW6gmBwI9LfzpxtR98v6PCB8OmzYvUb5PieC9Qx8FyefoYTn2CbmFpK1tutTTXvGqZv/
GpU4eQA8YFwGkRwvIK5wfWqFBBJPcbH3sH9c5QplHxsL5NcOQCyNSBK6ORJTeICC9eSoWnsR9sOw
1arkSxZ47gOIAZi9Sd8fBohc2zJnlcuqTlylLT2SIIXzEfWT46vFxHkGxqHvRo6+D4FOk3RfMtxC
ZpRiSHcPdv1JuOH46owGCc6uY/sA37pHS7E5vTcwkI1+p5Xye6Dwqq5GL9rm2T7oihlV5Pqloz6w
doE/qqqdoVrllqjRg+HxYo10l4wh6s5gE3UKnsTVYYfbeDmBdGY4CzsF0TBKrbt7yoaHqLOfMRgO
Z3CugmtudeNa7TOJIvh8BjDQ7dxPrPTspWum9L7Qg+SbHPCEgCBvngPb2VSOQorkSEImdjDjOh17
FfGDGT+5Q+fdjwhZEbFTwCvt3tsAloEggb7xgp3CvcmjTnt2VbFFIthQ7DRH6ThhO19yMyI30N3Q
V55J36AXyghgtq3c23kdnA3CvI8U8/uoKvLZoqWdK4N2ZdEG9ZGd+FXrG4G+da1mb85M2oyY8gr0
5qYYe7LRMNG5lKHPMR69KiLfRpxMmCu1t+mLieTWRkzfe0MWWzcXD2gYKt9RHPYEabBLSQ/FDgQF
YBQvLlNR9uJ+yL+2Tu+7pv0dt/COtuMNTg8oKTakBRoDuYBH6/01lON9Xaf53GHhrMMavu3wGIm6
v4nc6qZlD9XG+Pp7tbtteDGmSZftQ8oqvCoPUmBHMYxhZ7e6s41J77iMieRNVQxmeuM9UjiiGuCM
rypQLfqy5ESLzhy2OrYrNpwJClgqjSCBDm5nwwdT0gtqJltYJa/E5fEv+68VtGBYanolbkxD31fW
8Ao04bElG36LzX1iq0M1NQzfZNVXtpWTGt5VBJ52Tevrtl1zuNO9gxWjqWisVnlWpRYfTNwoDBZk
BoV9gJe2nbyR+HGCA4kgnqx7N3Yuq6bt8ScGd6WOcvhMGqp6kL1FRpeJozzWyi+h5cLibXhcRIES
KkTAuqip3+YRSzPjXXH6rT66WrnTRPYwKSVl9qAcv0IuJyjNbtmLReEVtLxNT+Hv4KnxqxxSzrF6
Z5/TGafYm9FLw8+MwXrQWPcKe3oKPdIy6VvBcaVCAXieY4Vhu5eekri+9ELn0uoAyqJ8UMqnvsYS
Gw55f07FG4mE2U04RVrjvKzr+lDXhbJhkAaPYF/LDXQu50sLUmCTuGl5gYCX8FV94LwNXPasEoZC
t7U0D2Em8fiV0Regh8jdM6nfaphOrw3H614ojIl7cg6iZwiDzV4nfOuSds5E/x4+Iy4a6GleMYwP
wDVEtdM78BqVhz2YWjYpuTZhvMC8TfbFmOrMHtkzFHNzY9bsLRsN1yKtgqR76bGuz6gCPJRiuhUT
iZBb6hXaTenht3SqKrmg26KBYAkAn5PJt5G9qj/BoUivMDgktwVbpi2oVXlT4dLaSQULR2UhFnHK
BIC0kSnPzHX3R5um1iVi+nCO42svXcnj6XXCl8cx/UkvDZdrPruOHIKGQ0E0uyX/ykNk2Db41bbS
vrlVcUjIdnb0wzjFT2VsX7jTa4BOCq3dq67GPe4OXL2tjv2iJaCK3omehNeBzhqbYsROStKTMEGn
JL7IvHth89ycl+Atzxyz/05TJd7XifwSpbejNvmazc6oK8dDLmb5mzFSCK2DpDvUPYyZwJ3c88Cj
vdTUqCG6nhK33ebs5qduo0vB/q+Txi70pmxn12Hvz/KL5zKLad6iTd11SYmwY7Bu6xgQk2PSCyVw
lL11VCoPXZAldHJcO/xLhbGxaxuJd9Qm9ZlNdVpxIMmdnaU27i1vqpx6ayu3keNgUeulw6pFKcAn
jlfbKsOg76PCSV/k1LL7qw2vw2uq1j8nyO58C1Pvn5LODn4GlRZqZ4VRmheTVeJMo4YJqWCoAAti
y70xLCzjlIG5Tw1jOK6KMrqLO8/bFROQxk0qpxgpOtmfgFoMP8v0FtfEYOO/VO0JbgksvTOz8XJw
C2P1jeJr8pOqakH0WwlLJGFPshUcfHcoXoL0DKKNekiMeqboaAY4QCAxfqlX0w5MjXcRZ6SP10lM
WmPQVr5QLO8b2QTypeg7e5NgifLFUODDpnW8r/I2Pq9cTb5okxJe0t8Kbg1wYWej27ZXVA2j+qKD
r0gAIyIabZbTpLOwRvT2My61A65YYjFUAxMb+aVUqRVS64WX9M9daZdUQ8uJdvUs3jHehDy9hsoi
ndU905vQh5KmcRPN6h/UjiOLcdo9NSwOe6VGJUTQQbAP3qRDeVd01Bap4imSLWFWxe5VyS6KM3c/
b8cighVtr5snpfZdwU6bo9tHq6RAmWg29d8SplnNBDutuhhnhVPk5upf8Itz7UyVuPv0WQtF8iOy
KMqqyk03a6UQkJrjDnFVcJEP2bU9OtULxq4Xc1ZZTbMzOH1TXs0arHhWYzU1VjpgSki0pgyjbjzr
tsCfKQ80NJLXeFZ1qU44HYrAtb7TimX9V2QGcr7VL3W1iXftrA1L3mRi7ZtkLJrVY86bkCyYNWXe
m7zMm5Vm+ZvozKV1eme/SdE8RGnUfpCngZCgYjRr1tJZvVYO0vKNWdFWvYnbyjehGw9K/oj06iVV
W/1WzKI40/TEtTcL5YZZMpe8qecKtFcMBCR1tmuNW28cf+rh9L2zgtswxq5K5eVSkiVJPobzt0Li
/6qW/4Mb4JOy5fX4s8h/1u/LlvP/8HfdUlO1f9G91A2EqrPu9h+vgqfzLyzbsNGSsJqwvf/fuqXu
/ssybQs1OF6EN5n5/9YtvX/NlUbiplSOAzpyTfu/qVt+FHxSETcdQsW4g49alomkp9oQLDq1nZVX
AcefK1O6oj2hmfkomfnn8vPf3+lIi6RC56Cyxjv0Os4BnF+hCk/9sZ+Dd8vGoSQKsQhDsSCN5N2j
/4M4/WMd9p+PnP/+7iMjHcdo1TiVT1kGdSbtC/k8ULjn/GqXwvBbQQvgVtITSjeff+KxZ7gQy7II
0dgSU+lHiheY7ALAvAP5K6a/mwG/h/8H3P4P32ih4fnnKy1UznAta15K5CaaTdu15zqUXe3Q19Qz
slC3+8u6js1fVql/QRAhrugcu7eV0im/Jb0x9YTmf/6sf3TJ/9zDoqytZCYyNLMVvm0O9I961QxV
ojSy9hHhVbb//Eke+5CFSCnqpFVn0il9IzQ64hRd7TXJhGtuAFrTHP78Q479XPrHATJUcJ2pM/Ce
jQvLPOsN4iCxtdpi5XCYlVjvBiDhJ+5gkYjq20yum3Kw+ztrKvTLz+/+2CNaODtot7MTQ+2KQz42
H9Mxn/JDUtD1QPUxAUn6/FOOPKPZPPX+O6ihR+UDVZKPMrHcKZos9yDI7RNj6djVF6sCSthCix1i
boiNbu+6rq56aIPC+jfq9/iEOfKQtMUaoBUImkelrHyb2nL/BQfjqOJBsAlctuzOInGsIiBgE6pl
d5/qpDicaz2s7wsasJW4svIGoHMfyJIMgNizFfQ39oC6j+qutvv8AR+b09pi0RjjsqeQwjIVTJAl
wLmqTUSFJAQzGqlJon4HwzO9aFWXarsOnu0FRiOv3BZOlctDIwqnW/ljzM/w3XC1TCBDbhoKn3Td
nFq9KSjuw/r59fkXPfZbz39/d/kW9kGa9InwwzIs7g01JU12rM3SWzfb3gw4766PHHpKtdKr/MyC
pHIWaEX+6OSR+23d7S8WC9nb7WAkxCQRzJM8KuRA/e5HkZ9Y7449nMVS0WphnalOKnzFGxvzrFJR
w+IncJyV03ixWJAz40AzQWLsqhKptaeF4klP9EmeePhH5pm6WCZ4wU4BPGHhj7VE1kkTazJBVPTE
9SlBqLx+/hvMU+IPr545f/X9ENJx4ZF3TixA2IvhplXj5qVXWs29bBi62c3QwPg88W6YF4g/fdRi
4aDqLp1AqvO5nWIqrnszlV8dbRgcHOKgwLYt3xeBj9SRyJxYCo4Mgnn39/7rdWhwNIAQle9Rf/D2
jhwE6kcvjJITX+rY81vMcKMeekmFtvTDtCqosI26UdLLVJwcLEmmxRAdNFuOPz7/tY59ncWE7wDO
6QHCSr9tKpf8mopaGe3iqHhcd/3FHmGoHNWgE8mONdVduuZVU/5lwmdzTzytY/e/mPFKMlRKgUXF
jz0yv/E+ii3vhlP2rjla9o8jbDHlYebATUWg7HuVMx2I53Oz33Ma17BTUe/q39E9ckKNnIimJt3J
FJ8Q0b/YaiqpOieW/GPTdrEsFHrYmZrGT6RUnYcy1ND/6lW0gQATXOVuzc9keYulwVYUB/nMyDac
BhIYzak3L/rAcU6sCfNl/nOickD6OGmKrEtVx8gFjo4xbTYEBpjeLiQLLDgLy5g+GyRcch2DYOZW
temYfncC2/j9+Xf784SCjP/xw6lApiOxJJVPeVTPwWmFdnI+6pFUvsQV3OOvTiTL8v7zD/vzeERR
8vHDKuJrA6fIOEI1rnUepza+DbUepuDEGn7s+ovVgTK4EotBQu8ktGVL9zFjqInO//zu/7ygEuP7
8e5zr4paBNuVH9kmMb7SazuH1iwZrq2o7J7QyNh5hSiaZCu/zmJ5GK1c2GbdMX0pzKA8EMT+ooP/
/Nsc++EXawO1vKQRYt5X9l3Z7qMgHL5Sg8yjw0QQ4aVCiXj7+ScdG9+LZQJOplWCV4HfZGV58ahN
rvpVt/LIOssKNX5Gg+k+SiUPnD1W8yDfIG9CG/75Zx8bEYvlIXdjvTQ0tudgAM1zGCUu2p3OoHD3
+fX/vPwQlf1xTHgExjqNyhGmAmiKipxWJLLASqdhAtQct9vnH3Pka8z1lvfv1TAzKl3OyZhGR7fE
a2yIigy6E1/i2NUXa0CZ13nlzdOSrkTwdaLg/FVpJ3G+7t4Xkz6wJTxl2FqED9f9hSX7r4iV5X7d
xRczHlSYK3CRcPEBGE3tmOq+FqG28urzA3u3Ie9ESS88rHnsjWFcguz0NkZJ92/dvRsfr076r/By
hbEZp5H4mYQRLcVOs5uVz30xwV3Uy1hIhspP8rH8UloKsiFPP7kTOzZoFrMak4lW6VPO3Y/9q5Gk
+GAwT+7WPZrFtB2LlD4docg+OP7yANIYEbIq08OqqzuLSZuoQ0DdxCv9AdwYqQco1Cr7cd21FzNV
ohcOBnwgfkQrjSYTjixJy/bEK+jIQ3cWMxUJYRboWluiWSDcUWIqOO9wFP5ad++LmSpLpctiledS
kEF21oPvJm4sF9t1V19MVRqncW1UbN29wDHuJmKXQ3ZVfwNejpZJjj2Y+e/vZipA0a4bKJMQSTCJ
CNxXTUkUNlqbnq27+8VkxeOT0Zq1qCK59Q5+YLGx2b6vW4BnRe/7uxdGBb2qIexU1uLWrKtdgh9j
3X0vpmlUSLPz7J4TGYSS7GyQjP6rIrfrfuWQXExV1xJJ1ZM466fSNqZtFZDdfWa1zfC06gss4RvW
MOKyKsrSb2Q1shCXzX1LUM6JCvuRcWMvpiupmW0HtLT0Se5osuvezonCtRutOrVBOPYBixk7Rq03
GRF2bT3VxIg+SIy4IVvNstctlfZi0lo13TxtXhLIyERQHUv0OKTkrFsq7cWkpb0ew5ShH2AAztk6
okzAN4di5b0vZq20KtqXQPbnwZl8BV9+paHJ+7Ju4CxmbFUNjtrjZPT1aISCmcjst125iE8/v/w8
Qv5warMXc7Y01Qhm4sCT0QOdiVvP8PTyuTAj9jje3SRG6adA9k5Mg/mB/+njFvM4bzoj6ghN9sl9
TUjWGbRkPENV2z8qQgbNyp97MZknhQDXhFQDf1BQ4KhVaOJ8Mp11S8USICYbM1LzlMHEhHaw3ZY4
skkLW7edshZTWa2RQ3rwWP3KtevD0Jb1hYMEduXVF/NYV0qrJRO29Ecz1q5slCe3AU+/PDGajiwT
1mIW65jlCDsnPqNpkASGmgqRH2n8qZs/dvnFNK7IeQX91xS+Ns50TP5RPCumLdtdJ1Qhzpxq6NqL
oQwc4l7zsAYn09wrVpJeEMEIUVwLSc1C8DCl2xGNGrBlUtmKDUDZuZrTeMlLiknsTurIcK6pklNo
AvsO13oCpEiqQptavJQRM8RkzFp2jFdTG5BL91P2mAwZySuiIQBu65oTXQzL9mCgVhaBll0Zq4iu
CLE5DCGCBtSKcowQ5pqp9Ruyu2GcN460X7tqaFyiA0b4raZdo10eY8P9FkU6FtUTv5E2T+0/zEFz
sW8kplyZepxXvkA7moCAdCD9R01TQsScHDxuIa5TQvqkGVYAwk2CJBMXMce2xIYw+Hr/pvalf13U
JzYO8yf/4Y6sxQJakZsFtj0vOFtN8kEW+hz+Pv4MerKgoE9CCk2a1AC/WQnvJqgr+xRA4tiAWiyu
I6HJRUxYGCFRuXoIZL8DEJudWIXmQf+nb7VYWkFwA4oiFtufGimcjRPqIyx2KMwEmWTnLdzPh8/X
8GPfYrGoNrWKkMtICz8jOORR06rocvIU91QF/tjlF6vp0CCDmMwK8q1lTiBSHHOrZp6x7nxnLta7
TEstGD1m5kcmOXCbSTY0opzWrb6vejjmYsWT5RTj3hwzCDxuesB1JtFyylOvzyPPZknlGoMOcjCx
7H6S1SCrQtX7QvKqc4KWd+zqi/UuMJVY9k2a+RXE9j0uzfpgFZ59ajn98/g05099d9ho+0mxhdY2
PvkpRXsYG6H/RdCwoZy4/pF3vbmYXEoghszQp8Y3STkCmFHNFAAzTl2P3mqefVv3+y5mmWbFxJ9A
LPNTgByXmVqNxFzE04mr20ee0WJqRZk5UC2LpF9ZoQ1FV6vhCmUkKMEMgJi0Kaukbk+sgsd+7cU8
g3huYc7NlINK1hO50spfsYcGdtVjMhaLPtaNpInKITgUUCYO6G7q864mKeDzqx/5qY3FJE4t6AIQ
U2tfJdcpn039obVzg9wzN/DC4Tl8/jFHWvT/wW6UWBEyL65qv0GR2J2nYTvqBzXT0+/EEkWEgJoN
cVBeVyV8R6I9i61pxK11MViWVtyA3Ua4/PmtHPmx9MXgruwib+nNlL41RACRoc6WT7zBFfPEy+PY
9RfD2iKRDpMicmV3yJ66ju+DAeKUIOvIxd+ifd/NfIKoNTW2mwgZtDAfyMchRc5bOSGXAMgA5gon
FcHFC3fwR9cAewFmf91zN+av9O7WrYaf06mN0E8nJufGYC3/TniMk6977sbid3Vla+mccL2DW6sq
8CdVbIjkKrerRo2x+FW1Ph9zIU3vEMS2+dwPmoetVZmePr/6kcVqtmG/fzYDVkEHQh/bNSh6V+GQ
Cmw5CXCibV+WpCQZxCtVK7/JYrHyUOliW1Ddg4AVux26kd/bI+Dp828yv5z/sHVaaiARZAMjqvrQ
H9QArBBmS1FdaGVV9AeFGGa5o77XFxeOqmjrFvo5Ufv9s2sItkoggAWHWBHahtQD8k2MilwKFHWa
O0f52F24+/zbHZl+syD1/Wd1gxtlEWk8hz5IJuIwvL7GJGuQBHJiOT72AfMAeTdJonoI1CFVlANM
I4JVTEeCMwKtlE8rP2CxMUGvotcV9MQDyv74Gf71eKfWmDPXPZ/5a727fWHBrxjGXEFUVXI66/AZ
EC51qt9/7OEsZslErmWvm2OBf2hsv5Au7e3x5v9bcP3fVnCXmGeYbKmdBhxRLc0Kzmv24tdSntSo
Hbn3pQjQC7OcRIRcP2gIJQcOLESzwdkT5iopo6UtZoEhEEOzbJNRNfWeRe510P9ixzOVmwEZ18q1
Y6kFJIWMKIc6zPxgTGIfo6R5rgZxsPI7LAZ/ESqegqwh9XMTCqCJxe8qw1D0gHmyeV01QLXF8K8m
JzI6FiXQjnF1IR27wG0ow5/rrr4Y/oEOQkZ37cTHad+1+yIbwESyRQ/1dbN3KdDL69YS1cAHqI3T
ftPJOCTSQgNbsO7+9Y/TN4knnckbAOI0y/FGH8ah2RVo6pL9uusvJnCpE45ngyj2Cf7pCXYYi+nS
xT1kn7j/+Vf8w8vnTSf0bvnphqmy7SyI5+FZ7AmXB/qm9CPg0bK07RM/8pEPWer0nDp0ACoH/AZa
GdELN9s8wKMtLPgDISWZ7apntRTqoRxtVF0dEt9oKxMkqdBJjddWdiDVxYsstc0MQlid+IULEO3M
ArH1NUuE/bzu5hczWe+8Ie0LLj/U+k8RUdAIhbmu06YupnA204V1J2eSNVF1CzI88UeBT/jzOz/2
6y6mcD9M5tTUFAjDSDgToJOxHTZF6rUPBGqKldWrJas7Cc1JVJUS+7YaSVyHUGdDICaGu7LrNody
vH8RK0PvRInlRn4iiQUT4L37btDX7eTVxTSunMiFH2VHvgYD+WAIoCeDM64sdKuL/WmVdj0iICP2
ie9AhAyA1bosIlBuJ37hP7+Jwc9+fDRQXnRy1awI84XyMOaecqXV7rSqJmYupXQDgmBMxGHs66Wm
+BpMEZ/2ofHw+eA8IngEi/Tx3kPF0UI7CyPfmYSX7cLKjfB9ppxgO1F57iYGkPirAXMZPwwKoZFj
rqnQWEeXGrX/+T0ce3yLqS2hwVQd8dr+lLbip9XL9KYIE+dx3dUXk1szasIr6P7DMAHG7TQCdMGI
pWnd1ReT24Z1P1hUOOYIZu/S6GH/YfQ7KXg+9mgWJ9AyU2C7ZvzkUCy8SyukG03qQLmqnWh6iyk9
BMIKRVWGvuYFr1YDFImaSbRb92SWU5quhikjjv6ipZSuBhz9h55c38+v/udFFUDQx2Gbt6OMXQIN
D0FBI/3M9nLy3oViYjEoWyKuPv+UI49/KYWrTVNHi9IwMnvAwYcEEm+zgc/RnHjxH7v+YouN69BO
jHBSDk5oKbSXNAzz5Gyvu/nFzMYsQ92oaBXSEgH+ZzmY0GQM1s0q3I0f3gaiYylNXC6OcTDa1mWV
Xpajaa0bO+78q7/bddUZtBgtUbzDzP+8MoZJPYc2vk6/YC4RcDldt6msXO8AsdXeOxYJi4Gs85WP
fTFl49y2MoAfoW/I8pX0WCAoEH5XvSdxnH58MJCfsaIoDY8dcvzVHGoPZ6yID5+PmCOTyl1MWUMQ
rdgGE/WuysFQZep1CJmmy+ShCsayX/mAFlOXJhsGc7fgRG8but91PXj8pm9X7eXMpRAODrQwvKT0
DgRwEtYJWePQ53pxoglz5Ak5iwmruYOcZBAEBwIJtW7TAEHFeOYK3OFRofXrqv/mUhMXTjoMdCxB
BxtW1iYbIgL/1i5qzmLqOu3A61zE8ysrTc8gx2WErrjrBN7wHj+O0LhICAao6C1Ap+qfawdz8RQZ
8vbzEXpkwXTmv79bGJwJP0acGMGhr3rzDCfxUzNKbd3kWsZllVBqipoY+cOgRNCO8uCbmSi/1t34
YuIGbYkIxcvmTJQgPTeMMLpSShQS615Ucwbf++dCsDbwQoBKB1MtfqujOM8quvnrbn0xX6Vbp7YR
x97B65P0ChoDuQ9qDJpt3fWXajhhhB2y/VE5iHSwvgWx6ZG/kZ46wB8ZMUs1XGGavTdENnEWyPWv
MiplfjQD41Y9G3vxjs3dsR+HgddgD0z+PE9hiY+D3pxYbeYZ+Z/FB3Opg4N3axITWgUHY8iN7Ygy
hEVZa0Cfp0TyZhE5seu+xmLS6mlUILmo59cKZluwjdf9FMf7dRdfzNl44HHrBI0eskoHPpU694SR
nzqVHntEi7etXrmJkiDcZvCo8rsrRy0FTjQaEkweHo0rSwzROisOASMfJ1kCSrHr2zg4ZEKDrGpC
t3HQv6z8DRZTGNTKaGKC4Js4tT6A+ybyWmhusG6vby9msQUCnuh35DtFYqiQ+5L4N0WJcN0RbimD
GwvWN1PmrD+WfZ/UarkJumFdidhcquDmZLIUiGxwgNopdnGrxdvMasd1w9NaTGEjLuwsIXH80MnR
2CYNMFgjk8aqVjvf/uOYKftAGB3KMuqfhvgSwMU7qwGNrypvE2D48erAyevKFTSPAOkHpNz2BYm4
YtIKnFtO4CTrhuZSkhViuIfcyNjROh3CXhT25wNpfCdG5vyg/7DKzVjo9+8ucu9Lb8K2e4hlPOUc
EnNdXkqSNZptkkdmRJwCcdubIk/T5MRzO/JSsBYzWXqKRaxlrwCQ7OSt53W9j9arv/98wTv2hRYz
2ZCxMQE+8w5K7Cav5TRaDxVhA3cqmzl1Q2RA9U3NsuH58097QxL86fktZrZwAxbYiXd/qQo7ug8i
owRRyIcFt5Uq8lvNzilG1V5jaVdk6qAWlv2ke3u3NKanbMi9eBPmU+btCLglgSaELyu3mR3F0BKN
CL7/5/d55JkvlYZ1M1LiC03lQCC9+aOWKQpJ1ZHlt3WXX+zMPY0YBa0c2KWooXE2yszzHY90lXVX
XywSZpWxITdFwM13r56ZvED/rFY+mMUSYbgJiVu55LCrDrmv9nV4rofZygKVuVgiiNmBdYoM90Bk
wRc7U2AgFutqzvBlPs7cBu5RPzqddyAw/XeY2Y9WIF7XPfDFotDH0s0NN2VHErRoJLtsPB9Eta7p
ThXn441jD40HWXLjrtb8Jk/pIbHrE3u2Y8N8MflHUgi7FIv9QcgyvjBS4s2BuavrTrdviZ3vzj9l
5wAoVAves3FpPhmO4t1SgLEPqx76UhcWyFH+f87ObMlOnOnaV0QEGkBwCuzNrtlj2eUToux2IwYx
CIlBV/+tcvwHbV6XK34O2xHNpoSGVObK9Sw9XPPzXzRCRYCpktod62sEkvj3QV83Ayu/YorzIdQ/
zTB9gx/8sWFhu+WJDa+dugECFIJL1peOdOGFlvbg8bdXSEVSFojuBy8nJqo+V4BifRkr2KUfG/Td
Aq2LCcUsGiOqjEJzh3xdn7uwZadjT98t0ViUHaTHRZT7ugs+OqP7BxiADAcnzG6VUjSNLx2YTbk2
PZAmHmiGd2bwu2NlIajwf58ysKm3jZqxC5RhuOV6Hdb7sIU5+N/H5pcO4w8n514jVc2oiC7gv+fr
atQPAS1Ce+csDJalB6xRXpfbO+oP8L5k6rmYYyB3Whg+nygonF66xrAUyNHl86OCL5A+hdw2MDTC
CXuGTr9TqcK/mMzB0vBTNU0Rf+OtX9lg2O64r2HjaYcVYIqNBcjr9l6sgTia1u5YKL+XW61wPFdN
JXDUVdyeUYuGgWu//D9q/f+nJIbvpVUtG8t6cXOUlwtoPUCc3hdWHsw97bVUTfRy59tIkQt4nyf9
AImTAg/1/Pfp8srA09053czEFVGNTILZuEU/S1GcfLjyp8eevtsGZiNqAtBrkSOfMNyHg4w+Sua2
D8eevt8GatKJYrB4dwKj6aoMBYzBvWMiDL7Xv4qoZID1YfsV8FV89qvSnOkgi4/H3n23CVjeL14Y
IZyGN9VjQccFnTpbmx17+O64HmbghBVBJADGmQI9OPy4FPyYMo7v9V9T6PVetCGy89AWcBZw3Llb
nQ0+H3r1vf6LzZJSv0ZkB7h9kyt0FyXDULylu3uZd3/YG/fqr9UBk8sHCw1kMZsvDJ52z9RZD1bZ
3nisYYLvtV9e1btwWuIoX1vdXg1BB8v+ADisY+OzX6+q2Lq+C6K8siD4kPZJqGNNniAU/n4uLfiX
YTEDAl8XgvkLYMdVMTT+sev2ni0fobFgDBsEeYNaPABzKLANPiyBj/Xw8L3ka6kDZoSnEOah4y3z
fP8W7RJvyU1fExT86jT7T4hqW2iMQoB64GSs21O8RCsWbLAWwAIRFy55yzxuU+3Jxl6JHkjQU0AD
scBidMBd/9in361qWK7gTqyXKF+82D+haNMlIMMfrArvNWGeDTUpPBflyL7o58Vs7uK7eTt2gdiL
wdQKbqaIMG25116F8cCyMVwOlj73ErAN+FrFG+Tye8kmNLbTT7aFof2hUd8rwDwZzjHVyI9yFQPc
ClTpZQXM6g1XrFeO370Pm+tDR3QxIcYfyxXFVYBjZFg9Hnv13YJG/wPa5KkR+bwo4A83VbU1lARq
0sdmpL87gEtwcdXMbZT3BrBl6MzUB6ka8+nY67Pf96PBQxupoyOwQ5GWF0hcZG43po/dUPbKL2Ti
gI4UqJcvsq/OdTW3p2Va3zJteu277taqKzTI1CG+awCgRR5OA5p40A75RnLxtafvouWpg/cvnHgx
7gL+9TEDYiL0j1m6sL3uS0EsQyHTFPlYTPUXyLvZ+8UOw6FAnO2FX5rBmmCowxD6ble9F1FfPMWs
N4eubmyv+6K+9ZfBlzgdwdUFrcys81OowPA+NOHREfH7lPQnhssVZ2EeLSv4jBXuoCVQ0n354ciU
Z/FuxbJCEvCokJEDUQKu75zoT8PqyvfHnr5brqY0Ize0wjUFp9JHKtronZwHd2i5sj3svRc8riIg
FPOC9mNSL9OUlPNwLM8CaPXvIw/XeiAWVynyHj7Up1ht3q0aCv3u2MjslutYxKypJRf5i6I+G0uP
Zc5ryME5v1uuc4ftd3o5n4aAZeDV1QkN/O3YlNyruTjb1hZMU4gHlAFVCohZeaX01HsHn79LcM2l
bZw/vByu9fAIpsNTrNj3v4/6n6NxUDJ//6ZNsaoWhsNFbnTVf4HLMBD3IHK1JI+1PBbVwv3k9x+Z
XNeCaINc0dIgHjODAkMDZLCDo7NbsMjMaQglQ5GXPmtw1YoBGk7kXBfzofCD7WVdwiu2SvW4TYwr
GZNZqnyKD17lWLQ7YfnKusVuIsoNj+omg/d2yGBTHfFjLvVgyPw++BYMktaAXJNzMcNvf/BFKmOr
Dg7+btU2DPKQqMSOM8DFNLVR85Uu3lu28H8+Y1m0W7QTs/Uwroi2t4Vo2N9DsQcL1UOpXbCIfh+X
sTFwBTBIGBkHtrfqAHgsnX6zifhlbf7vNZftBV2wbg3BwlvivGpiWV4mcL/N9UTD9cGLALa7jgi4
C3D3Hx/LbXY2rbep7gDnUP7XeEC1iVhmzGc4cpKv5QLX8kvBo+Gqhn7ux1r0cQBBe7v+OLQJ7I2L
1FJ7rmo1jo2lBd1t9kiTtNUYa2CAVu/r33/klY+5l56NyrJZuTXKux4tghlKGZtMS10U7Ngy3cvP
ggEvSxfEqitgX5/pFnTP3MzH1N5sLz+LNFKjZUmxjEZ5PwbrhA4a93xsaHZBwbRtXjhMHZDA4Faf
A1GJLxMMeg7d+9hefRYRnNY+tCy5RAsfTBm7rRGJiQeoTI69/m6HQRaEtgNMU3IHH4yngIfB16hj
8+djT9/tMG0Nc3F4yeHav7rq+1yr5moqomMCJSZ2W0wBvxQI4CVyXcULfbisIQlOAAYIomMb5F6E
tlGh17jH6eQptO1XTFPYO1dvbTOvLKq9CK0cRdwUFnrOvjFpg/r0ACeMQ+O+V6DFMDywwu+CvBgH
dRZ6vAa7ITw2ZfYCNCa7tZwLL8jRoryg4EDGT1PgxjemzMsW/oe9N9ytp3Zygkm5iJwOXXC1AD3z
kxo9+SkL+nOHPo3eLR+lJQU8ctSxXDULdwc5+uLh6e1AUYy8BRhCBaRssqzLcqxkBWjQ7+cVoHeh
06wOkAtvEH1E/hY82ZYo/3Tse+/WGZzbocyIMGg+8ispY6NJmTccq16zvUps5CNf6YvUivl9mMil
/6HJ+pbZ1CurYC8SazeK07PHwzmHi3uy2mblIIgKfiiJw/Y6MWeBny5XdA3UIhoeYBjokmCgy7dD
A7/XiUUoo/I5isJ86tkd/PJdRuQkz8cevgu9lcNtcKnFC9VyIwB8ujY38BY7+PRd6B1uVTtoIEVz
eGEPScnZP0UTv+XX9dpX3a3iyrCxZ4bw3Kp2PKm2hNaNzcdum3tt2LD2fDMww8mDzd4XzAcPbwD1
9e+D/qvO8IcNaC8D60ZE3FIXYT4PvO0vKHqaaxMCyJFQNwCHOS/GJIHkw5BUtPEKsDArDRovKiAc
Rt9DMyZx3fRDIsTq7gBq6LzEDV7xoKLOBwVyjmp5KI/Fgt2yb5ExUN7okKAMIVuraxjC4j54rEGS
BbvjNYD+H9ovGebjos849h4bPh178b3sC32p8ewCZFYXV9A8lqPNVRe8lVb9VWL8wyfcO4aFfjdu
3CEmmwFTtadoa1T5BBO3qUwjGIeOia088q7ym7FER3VQyuu5esGPTy+wscQEpfVPIbFrmHnQU6/Z
LMblI6XGN6dmGYMliYDkWE7abet3H/fyDNTvd6tF2JeQzlPPolO+PqRKZPvyNfEE0vOgwOVLLOWY
KgKzQkAyNf/59/n+spn8Yaz2BWxvHjtguJFQdDBP9AB3lpFIuXPxP6Ho+acNNY3Hv//SK3sC3W04
HPzhRUkd5HPT1edQWv0tNkQfK2AxuttyYKYoEO1Q5Ba90F4BHoykQnewkZ3tq9ldNEybAuQ8B8E3
0GCNkv4+sj5un4cGZ29Cpyto/aAMRVDVizIB61EmPQ0O5l33JnQVaN5hXPMg77X9QbCoE6SkjvUl
sb2YsHnJ6ZYuDPKwLMoEZNmPMYneuN2+Mmf2YsJWANUca2RYZrC2bzoY62NJ+tGxW+fefw65YkqE
1iH81KR5oMYL/l1BkXk69kl3QV9QTbVwgcAnnTn9vjR476yEUOytFplXt7nd9o82VKuQfwhRcBbt
LWuW+alpqW5A3y5kDEiuaT5BAh7dA6kKnjWSGJ35ooIOxqsret8/to5293UYDTpD7mJ5p3Qp/cxt
zeoSWW6Rl6LmOKFQ69vlHsjJwKVzMfd1hsJB32VGwzbojen/q0z6p21oN1hQF1chqFcBtrlaQIwc
lu5f2VPOE2h1NnEF6HRb3EmYhT2iMuRuIYPp0adWETCBj32u3XGH7q6y4gVatanvBb+mscFeeGym
7UWUa1k4iMSoyBumPZeQVlmSElkd5H+wvY6yZ3MMRS8qK5PhPO9hEXOqIy2OxYp7KWXczCUYH36Q
uwgWfgr2w9eAWNbHKvN4y931CDaACLpeshx+Xf4AaBgpTtQ//Lf6gV7ZRfaGc6K02szLGiBE4iLB
CY5sjZLjwcHZHTwDtOXVFpowLySCXrApy+5JDkVzqMTN9n5zGzjiUzMZjL0qxysmAwMCt+mOhRd7
MeUA7I6/mgmbd7uhqIiS2XU/HmyeZHstJQhlLUKhiOPmaCDvgJ9oAsJLmf19xb4EDn/YM/aix2gC
twS87DDnk695usoOjskUnc/ldRPY8N+//8ork+d/pI+bceO0oJ5r6Th/XGcpGRyiiXyrXvxKwmMv
foRLZODaBseE1uJZ9yv45TDa8MG1RudguhUy+Cn8vv/eBMhgom0c4dmxP2x3fLRRzRBLbkE+1NP3
uoiftTpowsj2IjfrkTaKhiXIoYItHmDa3OUo6fvHVtxe5BZzrhCzIpxxlsjbiJfkArh7czo0LnuR
m5zUOncdYXlk4/l+kbX+GEdF/fj3p78yaffyNsbDeuvKikFUMrRbKmXVrxn6RszTCCPv9VgCcE8q
hRmVlXFf4m9AYJkUY/WRuyE4NnH2QreWl4Gry5nlRd0Xp7KutgsZ+MGzZi90K9piJZZ0PC/CmpzV
7PdoqPQPbtZ7mdsAh+rea1uem3lSY7I6T19m0hwtJ++FbiGyxcYr8fwh9vTdFvhQg4M0dyxG+eV6
+x8ZHdyEJiLLmueenkMIkvjP6YVB+veZ+cpG9ys0+8/D8eZwltE4aJbK1TekqaqE6T58o2T3UpT+
w2a9V7DN/bqSbkZK2p965VLdN1OYwsdogzcYjQZ+nqjVX+VMzfe//zmvJXL2sraiAAXNkYhBsk+Q
Bai2KZiSDR0g/76kpu5sH6nm5b5iWnsmaxEONXwwkSDMWOGzKXHIMZHTFHR0TlzXN/0HG43qpilq
v00QLYrlGt10KIf//XVf2Rf2OjlZS/dCO2T50hGzJiFkN599SBK+D2N5zC2c7dVyUytcrPwFuwLo
5NlIJp56Xbe+cRy/Mn/2hmm05l7vAsdyt9D5oplV7wO0Zx7b8/dauXaJBJyDfJrD62TM4DNvrrtR
V8fCoL1R2jKwUo89x9Pn1iWspdUd8w4K7dleK8cslEOh6FgOLxV2xZqYvo9c/Fa/TfjKytqd43ON
eomGt3beDbFC7qZrhi+d022ToDXG9hn3w+kY24rtTdMmOKdMVjGSj67H1AcKXH2PZrYdmkJ0r50L
S1PUayFoHkn4ip24DECiG0w7vWVD/uc5SvfyuUb12PdfZtESx/UFUIEik5BWHHz9nSBHWX8U5cR8
1AujKJU8FBk+xjElLd2L57xKd8hnAhe/SGFOW+EHWavGYxV4upfOtdNaTiGK8HmA4z1FCQyWnIof
KmPTPVG09VoxOSBrc9Y33VMNXF8iCtZ//vvW+dpHZbvrYyQbrnqf5KGu58/I2td3zareIkP9OT6n
e+Xc3EXIh/QTycthhF59Hafusyh58Q3uGKOXmMkrbOJNpf/Jl+M85yWcTQ9pbGm8W9kVo8FWzwuB
XHJBtQMOoCmKxubq2LDtEh5LwBVfakNybvo6H9vgjLa3Y3EW3cvqNlNGUbsOJG+0XT7xqg7OMw3M
oRCd7jGhuhc0Fgqv3pai+sfvyabQ3Q2ThkMjsxfWuYB3KwggOA2Q8n809WTRnkrp87Gnv+zj/4mz
pI3mARGIn4OG3J4VcgYoGjbHDOTp3iWN4XgnIoz8fKogxkyA8Z3AlXTBwR10L6hrtwiOVsT6+dKS
IhOrXOCyEh+TdNC9ok4EupygXiI5ZADV90GGAeo2RxNNdK+nA8Yq6Oe+ILDWW8frBcykfCK1fyhT
Q/dOaSKocQvtFj+n/Uav1q2H+4Zrqlm+MS3/fNDTvaROeG05VAr7XKXgWpn4XtyuyexB2pToeqqf
kKIN12MrbK+wk3zySlhG4Sjb2HYFQ4ztvhznt0RTfxbY0b3AzlU1AUDK83ME6Otyy2gtHkLHN/jq
s2Au08KKbjz56EKh2fgrWD209PY6tmZWzTx0nZ9XYOXd+8yVt8ZKfShEpXsRmxNijvwS3uswUysf
+gnogXbblmOzay9is5UqYRdWwdldWH0aA/kd5D33xtR65QjdW6gF4wjTZ4eFUfB5/jFtTn0KTPsW
rOG1p+8O6LGL2ERVSXOtuJ+AGNincdi9paOi5Fca/X8vl3TPFfVQWVewb6W5BJBTQw4w91uQwPip
bm0CmdUyntYSQJYrf4OXbhqszby+iEy8NtscDd1HC0NmaGvhOPZP1DpmkopvyD4Ei4hpuulOzadi
7MIiAYq2gswvcGF16+LeVglE9SLIYjMWfjoJtDqlSNfZOA3HSFiQ48aqTiPT0C0t19pf8qmue5PW
/dRvecBmZi9xiXDsZJfARkkAQp6FD7Ht+vPGFNQq2+Z8fY2e1Fnf6HYabNrUKOe80yVI3JegQkrg
JK0D/KyhYRAmlVdTemOdhJ2tLGcnUbIcG/uuAlnki48wz3wbLMjUeHAwy5TaxVtTVTu/+cFm7tZ0
UnM1JwoGg9WHuJr8KvE3EvK8wf13SRaoXZ4gZ4WRU2jGliWF35jtWmwOExS8OvSnfCw6Aiuyxrhq
vATC84sbNniOpgpVHHcXAKhWZ5vvtuK564YX2QT2+JUmaxNHMbBJjW6eYQrf/MSHi4pTzKgm3wkt
THHPojbEoRbUa5OMnvFIonyfY5stprG9tgapwHSFk7N/gf8+G68IPEN7vKKvo5QIozrEOSF5Bo2R
b6kHzKFI69IjH2jg8fidAnvqCkRIHVw2uKKXWUTZWjw6yv35TlNaoyqLdGAVXDNvskVa9aXPM/CG
un+qYam7U+kNdQyTsYqY+6mB/jf1t3huTgbBxEO5NIB/EePYdnHORXPSLEVhTrAr0+5sypF+JY0M
x+ty4fBao9Oo7tehkI94w8qktBtV8akyNvpWSfMcICp9bjwYIGXjsGFFDRvVn7rebh+Uafnjsk2m
PtGNQ61iWa36ZGhrD17OBDZxSatCmlkReu9j+M1eWoPrBLIc8ajT0dDtA4WYhF6KyiBlMgXhElxa
2XU0IzpAWgiWZNWUVHKrUEje+nC4hETLO9Cg2+4Th19zfIpHab5ALKmqbNvC2nyt2VBUZ7aIbjuP
EYnoh7pQMz2vQ13U5waFTEzayV+6DxEtA3LFgLZagU9s9ZStUeRDWB94a5VxNE97iZrWqT7FEdPb
pddmba9YGGBKYu6WFYyoDSniNML+jlq612xD0kqBNOVYT0BNrSaux7TiA+FQgrQLzTxc/e+ls1P0
YenG+nqMorj5Z9MzFedeKL++4RLEEcSDckLlS4f/1sgkfqdjGDyQgan1JBy+7iWyyt6VfAvxPd1a
jye98WF+PztO7VMQYGjSRkPDm1Ci7XbbbdR7sqJxcISAtXz4AKRzpZIenlZ9opah9/H2sLa4lwbI
zCxYsM7PcWS75a7VJvYzfMwiOpFJin+Kvmvt04Yrb5FB6haJM4n1cCtii2QkpBHeMzogSJjKcm2R
1qqqIc7oQOLm5HtyvgXuCbVfTwEAcKN63cQPL0BfpRM9sBd6ZjmifWLjevoYYAhlxiO/9WB1Cpnp
zWbd1qZzuK7wmSIe+241ljiadMaX3aQnoTy92DmO50Vi5N8Xrlr4hYGJO92EfHiUjXdS1bw9++WI
79LBGXTJohLogDoJg/7FdrNfBI1O3Hoc/MVuDdU1HJjLBp8sQkuQhb/GehtZQlD+Kejs7kYAsb9H
a2TNTQVd+fyltrSzd7Wq6vWq9UiwTC+ng6hIwvtOIw8cSShKfVe0Kl2FmVUamiL8EgXIWp48X+l/
/KJZMush9YHv/6KNMaeuLeJsrYzJBR0AbjcwqA9d/+1FQ5DUlo2p1M2/0odEMAFnAbL/KPhawGTv
zFY0fXZoyMqqecYdMhri1Fe2Srdm1gmuY8F75Cm8rFuga17j0H7fTNDB8GT5osEvo4nAYr5fSDSm
sKDqshJl2bSVC8LByAtOmDKyxFBwiXu2EuVNLb15Sa0OvQdgSqGPniKHYV16tH0nk88lrIOgIUig
YbcXTZa0BBEXR4AuT0JblgHc9hknmLxedU9TH7aKZVKW8Z1bO1MmYF6QLEC5dobNnPdxsfKZclI8
AydE34dtCMT67A1J7+O4kQvFju7LKuVq2j6Mk5meQG2yN0NN/a/tIKcnJoYi1VXlUp+L/oPWCn9g
68UXRtav3So+WGBHEyW0SnkowwxWMDTBpKTXLcRR0OGvAi7Cdf0Z7g3igcz9N09VyNluCgiHelk+
rAodAGHsTZksYMYyDgWqUya+NDNyoUELzQFjxfu+bt+ztlnTqOQm93rzOFbuW6B9elrRBph3MJhM
vMZM12HtYYYPqvrpmSJImq58X4f8WZvwASSqmzgOzVmv3YNza2wSN/vVD7jhUHcKbBN/rmNeIk0E
Ixk3z6dAjdGlnUBargcUbNg4tqlbnPqJlR2S1DX6R987mKT5kbpGcKJPrdS3/hbhsAKn4omDGPut
sMMVo+tDq/Saktbn9+HS5iN37xu0GFzhoPBvRSjdeQ6oTnwbLR/sus1Pumm2pPZMlGKN2buCYZwk
oo+kq5ri3Ie4yfjSihTBhvxSqG370KHOfS08TN8KJtHZWPRt4pew/J5nveVmoN9cGWLQFpkEcTsl
PVPnrYcVEIO7Ys4Gtt0TL2bobSqmMoEez6QlJfQbPJXsd2nZd5hmsRRqlSn3B/EFYsf6MhEPTisg
018k8KkJE9xdwm0YmkRw2EZjoWF4DH2SVQziCJgLmHRT9SCKehNJFEflU1PiQDPhZBI5dDo+YY6c
orLXmVSS3htf1s98nMY7F3o0m5V/5qIc7zlFMGlMex0gUEtJ2AwnP6x9cLkUQiQ68y8TqtwX3ck1
aUd1hatxcFssy30lvU+NpPyCxXMiZSBO22KqRBXEJWvg07QZ5bU2xaeibOaUgdOeNmSdkhaQQpQp
6up68X3s3JZ95Z19ZvCwSQfoDttkIet4QtHAPKOZU2V95FVlYpdquogGO623Rf493MbEAyOS46Bw
yxcHqXs2y34CHIfFialKPaRus0udbpROPysIL6rMt1NfpUsrZAbSRJcYeAFib+mCbyVfozJfUTJr
Ic0pGc8D65kx1cRrL1RHc7rJYk0YCYJkRViQUjd/w13ScIiMSBQmPbrRW2hfaKSBbVlvgnriXaYa
27k0nkWdUo0tkaykvLYAMq336BeuEqgSw8wHJTSzLwJOeJJRdAuy66ogMl/6Qqeyq77BdKlJYHpS
wsdQkGwVln0aYV6WVhsYQ/gRKtxlYAW18NXn/BzrZrwJlL2ft/hz5dr7UalrC9zRJYwrUz+i2TS+
RTzI+/cdDDJwyEWL+QoG87Kl/sqUxWoZoAydl/dD2Wx1RooRh0PAhhievFFNTgo5tep2dlN87owm
d23dBTIBnCiMUrasvE+418W4acQM8YXCXpNUBj7HGkNxWwCp9bXUK0lHRP4fgjiqE7b43m3nopOs
xA0CoPHOY2qSCZ+n5ST96Kstp+u+NaBatAjSGsR+DzCd56fR2/JhUuoBXg9PhkG4HA8qTqbZiTFB
32eUzn6Dy0tX8VQEYsLUCCZESb5/HZdiJBfHlSeScfX7a9xOqIKWNtj+reA2k6+F6sas0Vt5Aidn
TDzabew8N6xC8IqmzjSKyuZccT6ktuH3I2poiVfKNhF0bM5ajOKRoioInhWgoyNctZK24Pi/cNNN
2q3D2KnB+FeyqqaswAlqUz9o3EVTzFO4UrIALXiq+9myStO0ImX/oXA1MiQB7mDJMMcqzooVTgJX
OhDNO9es9hTbtcjaDkZ241b1Tz1X9nZYIgtaVFMC5+CGrCPzdNZtjSAIbQRngqzd544O0wW7RneK
p6E7NTivT55cqw8Nicl7gpgCoeLmdaknRHxVrb36DNg4lGqA5wJ72g7VleVGv8Mdbb7jhOBcjFzU
GVBQO5byZsYQz1XEP87ajD8XA9PWsenphTas9ZOiG8RVhUD8Fg6yLK3W0f8wqaXJWUPQIWMx8QnE
mPApH8YxmdaAJARmjDqpuqH/xye40sZu/hSscZDVuh6Q0+naa4g3a7StduVjW8DbE+19vfRPVhAv
TMK6qX9M5dJ/RB1S3eplRnQspumaiq7HFCulSeKIeFexYzJb6tW7ZoWprzrSixNStFHzTi+jrU9N
J0KBHVusEALBP63YeCkzmNMWj0tQ91GCZWme4k2CCMsj0t9Bm1J9Xgrjfw1YibGTuu0eGZsILtKe
9hD8hwRlUtp+CbtOZ3P8El1Pqg1dIjoTXvnlFN6Mczl8C0pU+nHPQdyEW2V0KmIYdE0KJvQe7PVu
h60LzKWYbJfQrlbmbmWwSE3gL+WlJjJzk0rjOZxOtSpw3wmJQBGgwP2JrTHuL8s0X69bF90jG0Ce
X5g4CciXIyZz2SzgCunyel5JHyS6C/UjDp1oSMNwgsYSRpmlSLoYjYlqMX2+ojX0Cltc9LGWovlC
WrqA5uDdFRNU+InmDjj6lWAHLIZFZM0UY8fk49qdcRQvQ1pX9t6DcDJDEB7/RNvt2J8wK6f6vtEM
jVMvDU3pMiJhAJW6wJFL43vMk+/o6VzAko/fDZvFvN3q9RSENu6Tehuww0nh6k+gCd44BYJnafov
liGJkKyz73cwDKsHdiK8oe+JYMP8NLdBt54BQOboZ2sI+EC9S5el8t+trcJOHNKxslmz+AEalRZD
vw2x3r4uXjk3ydb3sYeNrQBscalK3EwKr/wkg2pDGoR5EOLPQ+mdIxbGLplcMN1LOkmbLRHHbRD5
kMBPRAln4mRGAujMNw9geGjQhsdidFMm6gJUmACag5uNtghjKAv+6RGIpENbdCeJneW+mWmD7zMx
YNYKUopLxIvtukCH4eOM8tJJMj7fBFo+QoIU3QwSCaMGe0KC/rHGwV0OiRyY3YxZD6fuKy6WBkNU
0fKi+qbMcY7Ud7NTJgvp1mUTL/m59lWIZi2fl0mxePZklO7uR1SZUgTJzaMO6XDW+O8U6Zc6W8Dj
fTkMNbIMPlXfkCadv0FxqPNwVGXGpkWdNmyYKRtMeYUcG653G/KoSL1AETxsLyZygX5fwwoiEzJs
PlbFMDYJtPNySKU/PM5AKSRsnl2fwLs1PIPT585jgx15JtOQWRKyk4JZ79VsLU0MdpSHILIygXQY
M3xqlzqBHSJrMoJNNptoQa4KroN/IR4NLgiU4qtmwMURD3zPG7wSjOx1hggwOBFbPeLeSs+6seJ9
KKIH0Q3lF891Xy2vUYBpmyxQ4QT3qLb4BNxYfQWjqNYk7QpKalLDvxhhH69S9GHgssN9Et1Iw+q0
FkCf9XTBLrjAvBSZu+4O9i8qoaKeU2OhdlybakMbuW2+zwHp0+n/yDuz5ciNLE2/SlvdQw0H4FjM
uuoCQKzclyQz8waWSWZid8CxA08/X0ia6RKnyjSt2zHJZEaRDEYAcPdz/u0wHODKsAZrXxpOsncL
LB96SNovaV9QUC+Mb8mNVMabyMYd6Y79g6p7ed9yBn9iziC5X9qej9oCqNjm5Oh1WX5bdFmNSZ3k
pqWanjdHmKGD1Iw93KnOOZPtX1ud7xTF56UaK8Mt792dUHTsQ+t9YvcvY9omSbOVP1St10XMTs52
SybeXTd1D4PiEcktfSwWKwgtmxJMbNW0I1/150b67DefpuLsOoxPc8qyCltpqh1sQncnOu9QlHKJ
Oq/+smpjuoiv9V4Ky46qRuahMa7zrirsKU4GPpZZ2OsBZF6cymC9Xym5Dl2fsenazZXnOG9rPY+H
JvfvTG/mE6Tt/ZjLW8+hUZzlBGzkGl/SQJoHJyhAVckIvJ20WwOMAHGHZZceEsPCheOPGHIwsT7P
yr4V9qWAkoWIiG+ud8iUPrtGTknpl1/tyR8iMXjf86KZYotp4reOWc6skr4Pi34bP1dkie28FQtW
XlrRvDYymrEgHValyihtBhJtF58oUXurbqhPuKccDkyi38x6BwxA1dVIegkyAbk5g0HCv5nuk3Xx
o7rDeNYSW33BRUXY1J31WhimPpuzn8eDa6mQ+mFFtFJ86XQK0rSUctcr566dSsrSQj2LpX0NGq+h
YtBFNKVWhSgwVfupq7qdKpOvlVmiKnad3UTU5G1qMavRmMRDx9yZh8Rxx102TVRwWVmEqmJOm935
eyNdgpiJ9P4x15UIM1F8KZJW7j13XuxIBonx6nITgKqn7Jn04NPI7Q4DAw0wj7y7F07CftA2ddRb
ud4TT/7ow3v3RVqHWzatijO88s8jQ9PuzaAMokqZbElywgK1ZI0+9QyQv9KBlrtMprRHTUfS2tzD
GybC6iNZ6vG6MMqxDV3ifz5T7XylZi3PvV2st609GpFrrOsVdqfsXmjdc/4NGx8OpLjpQmOW9i0g
a3kzpvZrN/vV3WCn3nLBitXyWSMIiGZLJbzx0r4l9G0OJ6QwIVKP6etS5BhgvEJzqQa8PPMMWN3X
xWyf6yTgXJ5QKxtAXpl3L1OGDBwWAiewUQ9jUYCCJ9ODnW19s1+Ksrfe03zrIqPxbeus5DxaUZGA
7YWJRa0TurkImtt6zufs2jF6K6T7q2PubMcS5Mwtv17GkGSnwfaYMkxSuRJPkxkU39dETd6rE1zK
i3CupH/bKLGe1sJLJ8oUDsCvQ11N1hkcffIiPEmXBYzqc28wTnXDvTx6DrVsY7axIyba0Qsc9+I2
o9fFnF8OEjxpyOtMmF3xlHhepR5tkiKX/ZKmbXLPDOH2MBoFPbLdl7SaYz1p+ybfZHdOfFTXLAR5
b5qjOYYBVFH2sOBFVCB1c32jHacbD6slhi7uddekZzPfhvZJmSPnbFWuY3fobccswnKxluRLnzii
2wGBwq9Ug/6E0sWio7lUWeFSCEataSqB5sHsLYnFEWPeHSlPZHSGcDrz3vMAW9/7gcHvV0tu9Fuc
rgw+DjNjG6efotw4hFkj7rz387z71AdBehyTqnks7WZrrnyvL+5STiUWhiszfRqMLn8em5Tm3wlW
59mva/eps+ZmO6TTpbpIc49sX1YjmKh29cxgXLLlHTq6JXDua3cQd8Ule37fuUkD/D4szUpgH0L7
k5c5RXnD2a3Lo9USY3yqrVwceb44vdSEFKnI6+muAi94a8RQXONLbGG0KoFzgRHtvs+M1rVk8gH9
UhaOrrIKRjxURRHXjUzU0Wa3ACRFLH7kz8qnmU7GPo0Eu9oHw3Wbe0v2ZMk0Y7LidL9EF7NDJfqd
KNjhucAf9tgttbXEacsdguTvuvdBjqYR03Zbxj1z171jXQoPjKhx5FPnpKr4OauGABRKRwbpJESi
9WHCpa+ixJttJtcucBC6qNOZSq1NPudjo7KbkiHAThx0uWaZZEanrpRRFudA6/K6IgjS3DFGpR1D
xoAl7r3n9lNUmUNr37aG0w3xmqmgjVoje7chPcrIFknR7hjLnj0G0rWxS+tyPdLIWiIcpQXgM3YB
IfoVh1sIV1P+TIUFK5IF7RyDa29znMzl8nNcO+8JF6S17gvIuLMUWWX8rAX48S4L+g6XdF7kBw8n
9rmky9UXJZP/Yiq4xus1H9Y5au1FDG/NmrtWGvpFMXe3xrg1xsndXNN+KOUms92siMvb13Vrndmr
vencpoTQhYGYOxWthFXKaHFt756bIUu4FlNTiFQ+VlxSNPwurgv5yOCZrmSjywQIg9gc4DVraI6j
qycVldRiKJP0nOTF1eAkrvlugim7+2YdU/8SvEnK6puE9CivIE+0/WAYIEBxNlhVda+qDYpw4ew5
uMod1svnyPZyUx45f47J3ll0pa0il3HmL2hK11eC4usbf5r9/Vhv0ycECQDYPYf31erJvonw8eVz
aKhEMevHmazvipLxsYUre26nsQ5OVd5OtPfC9MzHTnb9jbHKto5Zs9kP7sH2eS586R2laxhEPapF
RZZROnfjUqwP1QLPntV0l6FRF7QSVm3b+ckoE7AmsP2spkIFsIlrUXgvgejHO4p/+x5aKCnDLC/G
gjDQKdCvdrvkftQFm0oiFwj3UmykU/9DiGUy9rbImXMaDFbwkBXjdvDoDJi8nWFYqqu5vHUDCYEg
Nr03Z7na7JqLD7SfCdFGZiEr4zQIT+TQtrq3SiCWtjRelTtZ3LuGPFSG845+cg2bXI/3ayc8UPtt
dM23XDb51wDA93pIJs+IAtIvnKtWWQvyfnDrIlqAkKAUC996oY/ru91aFfJ5MNz+tNIBrwfPLYIX
u5lpawlPak9rutX1j4JcTnKfVXche2EFjuZibvRY61ZSCPsyfc613YWJMMxst7mXHOR2EtD405z0
T+Rrbd8C/puEWypHO7Qxdr+vZWaqwzDw1O4mytTHFhSCXq3Mu3A1Sozeq1y0OKfsYWwBqw8k1rJP
FzuyriszqopV2yGqwSY/qkmuT/OcBt/roqR8V9Y8PFGHZk8iqbgQybgoHIkQsW81qpE8LDkOevh4
0w92xADS3UkHyqVKk+aUzJj6Q6dam3s6+u2qk5t3NVc2YXXMPymlFVfaTraoaSvxAzOUTPfW3GYl
IxvWSkUSJfl7VqvhzWpaS1/odTWeNtDUH1olRbITNZD0vhd0sCDNNWdv05cmR62ziMdKaYBr4bVd
G8OnN2WkApftorYNjqYNxj4Bqc6DKUyNJHgFmEvTq7Rk/wCOaoz0iKBOI/zMZ0Fjr9Pq5+gW+nvZ
bBwBsIHL+6ShLCNptvODla+zf83hCZshhho20M6FTR07zCfDqOVNNzfZeO46UThRZtTM2OmHFe5I
FG7xqYWhs3iikT4eyPgU264xq/5dgny+GbVn11cBAdBJvPYZuLGRK/ZwANY0O5g2ycRRUEFqR6xZ
4cSpgg6jjNzyT3Xl1N8GNbXmeauT0t8nld+8w9RPXriNQRXZpW+9X9qPIEKDX09R2yTznTkMSRn1
EmtoBJHOXm8mw4tbo7/Y68of60MyGhzLjkxaQpE3FxDYgOym2vIwk8apOdflriMJzt4tCgBsR3Ve
f1mgmUN2FwdWu6/bvS/LmZ22WNQtm7BxZc4GjK4/Ld/BjYMmEs64AUyaSfvE3FGeGN2bBpd0nlzz
0IkeQ/UsDS8FjKt6/zkne0Ce2GRtGQrXGJBji7z45M2j+dIZxli9eRolB46EbeuBLcpExdvS4/4e
69a/2fp0mmOhk+FWZsH0fQM72KI1V6vYN91Mh6iWaoAgniUB6BvTfCJMZMK4XkZzof0FR9oPalyv
5o5fvQO7ArbHt1b4R1VUjbouefsru2LBisi8toXNqFrEHlrxZNCXLwszJ2aD8ZUTdaaizyan6Efh
GzRhuneWOjSWQMi98gP1PiYSOMAk5MaJna2eniGPZ3tvZuU07S/hOmlsbN6IQsZW7QtZxul2SPCs
vqWTqcawdIPO2k0DxVtEUqWqHiqR9/ASZQ7yZxSAEjzWpQKTqTTqXm7FTV+K/Lp1anTuZukma9gL
fGanfmv7AXpEU7dv02zrnZ+p6oX1YZrPk79aDdfJ7/x4of22ImlZDYIS2oxXX20iOA6zSYpU7lPR
hAm+vO5xWTdnoBot5/anaOs12PMnus9sbozGzooKzkrX2llf+FSztyOWvqlDYgJyDwWPLJy9gIEe
I/CL5q23Z2vZ9TwJUwiWy3gMc4bJ2jnp4DZxZrhc1sHbKop2b1vfUpHa8qbSNG20n+2wXaApdxlv
PWD3q0DBgkWLbZXDrkohPA7mmrR3M+bsT36SXcJAhsH5UtKe9vseVcgU66qVTTzShZivRNUN/YNo
1tm7yvTs4EsGpHXk3hjSld5baaf+BD2u+D+t69fvhpc15i0sgD/vVwMjakNFioEqBBfgYCJWSfmv
eUkZgeKEZNRztXK6xExpc2j0ffQekZty0NzWEOEGfEhuDJFEBpjerIXBxmlXhn5yKuV8aaxl/IoS
dD4GZZN5fLytQUtgWfV0mkXtVNG61t6FmFt96y0r6snmhB+o6DaqPa7Qwc5L0W3hYG5+vVNbafkx
5+SFj6j0PYMx9XOuMihvw7b0bWfkvGm3ybMMTHgaX7SREliol+5ldS07j5ln0m0nP63bz0vqOU2U
mku2RdxwtlImsbsLJXptzRFZJojKzGlMKfdmpiM9eMIz27tcKn86ruzgwc4Y8kZEnADtja8K3w9d
vJ3vYDFzEnmU5AAARaf7y7Agp4+tcWmH61EV+V2xedII586i+Z3ZbmO2KLVdce7zPEuaxSEsXABj
5HzB44w8vYzG1jPzKK+wOoTNsgFfNTa16jlQhQkwvU61Plv9SDtI68m262/tUoVgSOQVNi2Pdi0M
B4Ni1Vc3zrRW6yElMFV9Hgq4vBPsIYeKhx5pDUFihdr5fjKZl1EbUxVvTiXE7cS1IJ87sYogNH09
TJ/GkdABFeYBYVUcG4Wb3TNLJEWLlw7DM1FT4qH17fK+9LP5G5eKsljiGxhP/rhmJZVC635DRGgj
U3DlsGKM7lsXHM6fgTw74vL285JlMgIv8L6KIF1hRku1sOJKY7vunUlfr7KAOXHHKd81Vml97axq
fTK9ulAvooOxO/ZBEjCcshq87jibjA//6Y9Fhck44Y7tenNU7lVqKrHc+bnZ/Rxlt775ZTMliJsu
LbrBNpDux8ayFpR2ZlnFg2dbcWLWqdoZBM389IUD5e32TmuEnLHmF1SDG++xLlxGl4/JmEYMUHSO
a5Ewm8v1yoNvy59qmZkiM7mG2TKK2eC8s3uySEKbiAc7LpF5tPfJ0PvFjcXKdndVYKWvzKNp9LM/
JoDnioGMMi5Nx76i+NLmIyoZCtwwWWX2c07a5jb1MHDEW5dyxKmtejUnx26ibF1qY6e6bH3ykA1M
fIiUxiRNm6LeOYzBTGPL3qQXtW6+sRloO2sY1SdVF87KBe0UHFFZKKBGJWi02ySnYTDKLyZ85RKO
vS4FyNU8Eg8zFHrZdZkJnzOzEK9y0wyWXTH49o2b6eq1ay3qebOHobdML9nQ+q0QQvOGDzmSdCtP
SdGv9qkw+iyB2NFJckTjslGwecKCgU6hI9/wVjRAyAFPcuR0m7TPZXP5FHT41WO9GO6DDkrgRmlz
f8ykiJvCyiHX+8k/tQV6MRKfBs1lAFjdMUy9nzm+ba8D4Frs8lgaY3lDtTXM+4mUbp83GYg3O5H5
c9s1CdDFYnRgemZv7DlycrWvAqdCq9BiHtpBUfuv2ZR2MPSep6nCyPjUcKGy+mq05vhStRc0CcV3
rY4q21TGIJQWVLLo/bzbB2Lqun02Gl4e29AIKZIVu+LMG9zuGe8BstKs6LvLdafDf678TD+tI4Ps
HxJps6J9l8FZYeHguAszlCQqdgOd/6BkG5i7Zmsu/yAzKnXfzeiyAQutdcf2AKCf+WUBGNwbzleK
VgcGK8klkXd+JV4SKq4c5FAMNuBqa1X7bfCWW8Ww9SLqJ6v/NiOFfE1GW9RAG/YQOwyZdCI9aaZD
NFZSDnGZK8qTdWlGeC+6RzahWdifPGMAL07Ldry5jMcuDrRJac+ob6jmPaTc1pwz1Y1LDL3jwDtW
rWMeBWVjEcvVuCTAb5X+mY2Z9zi59KGoEHwS0Gu18bKG3XHxN6vKgkgmhXMymAygr4JydaMgxS+1
G3QDADdjtq7j3k+tH0ZZLU9bn/VImTrRbPGI8PRH5Ux1E2lXMvHQlhnY2bgtCcNpA2Ps0b9uPSiK
qPK7DA3x5dK71VtplP3XpPVYSOYk0V0Rh3KFvk1Vu953l5953/UTRVdLGEu/Js1NmVS2FRmjNkQc
MEhp2tuW1+hdOhkNNRr1irsH21r6fT4FlaK/37z2MJuLXmBW7S7Aqt8o7zbx+yS/zvKBXclStVxg
DJ02hZ4u65KBpfP22BCBlN+OvmotOCTHWvZmWQQDh/Olyq7lmDrRQLhH81IjHF3+xCr77+TkH2xR
ySgFnyi4+CDaheIaufp3x1f9j79mEvjgi1qNbVkWE4JiEFt9iWKaruulsf/EdfWr0/xfaNU/hori
lmeY5pqbBzehVj0ZKav0MASoAELGmmU6rm2HkpTud/1OH92+CV05XZzXDCTdZ3RX9Y6jXXmnRRru
XzOafYwihUDMGw/BLZsIiug8q9ZYFH82o+Pf2FbcD65I6n6r9CVgiVZO/bmoZ/19AS3fQmfQLVk4
QoM0/aVb9zGaNM20V6rA3g5iXtKr1ahYd05nPf21V5d/NG4J056J9+u2g7ViwJT2ZJ5Ms8n/mgXj
Y/BpoHIztZhafViL1tyZg1B7hn+Jv+bn+ZhwWnVBY/oV770RQU3co+t4FhN4iuxP7P3/Zk1+TDg1
LuMVO29eD3D1381qCketHv7aZf+w3Gkx7IZZqNuBpfilCIIdU6Sbv/jAfFjrrR5HVLEX7q90K2Zy
WmLHx2j+UgqH9THbdEFQIVuz2A5M/iuumlR3e705f208jfUx2bTc2iqnwFgPuu/yd7ftqrvObrLf
ByP85x+m8vX/+C++fmvatcuR7Hz48h/PTc2//3X5nf/zM3/8jX8cfjS33+of/ccf+sPv8Lq//934
2/DtD19AbQOOP4w/uvXxRz9Ww6+vn/5oLj/5//rN//jx66s8r+2Pv//tjRJguLwam5f62+/fOr3/
/W82D+1//vPL//69y/v/+9/CbBy+/V8//+NbP/z9b4H1i7Ac1wlMh2lLQl4e8/nH5Tu+/4snfdNy
4UlNhxAeNgeF8yD7+98s/xfbwsrIiCtTBNRP/FLfjL9+y/3FxdPCP64P5Gfyev/7fd3/dlb8die4
DL9//R9qrO+bXA09n+NfT3tGLPHBYJUmKoFkkdYFHJ/PjQSFye0Arjs3dH1klGh3trTpvaNNBZdD
M++XoGWMzwxzuxbDpxyk78Uw5WvmgHHSmbUDJ9Cw9OXeYxIpGgrpZQ8DNqgKa7g3XXRNhnjwgeva
ODOr4MvCoJuvM86IR98I2FxCxxGBGQmbwexo7Fv/aZtB8FCMgJBd110hz/20pI9p64mWogTHRgj2
7WJuMgc/TFEhejEC+fYsJyt90b6VrID+CJMoDLPEQZbKahJOuz66nVzzeySHOVWPrSvo4c4L2h35
DYWKehfpfDxWfdkhZvTVcwkF8ID5YLt3VDOfbWTJcFZVh9pcV6G9ueomQ+LxdXLT9SwdJ7i2Zis/
ginMUdXOBkLTnlEDIneb78nYqz1DPaZIM53oUIqsuWGK03JFD5HtgCOIgQECSD2Z3WivBkcXA0Y4
9OXbeJB6sY4oo8KRkICY6eMvneOmofahAUqkiMdVSnzNlZu7X6rcaI5lmjrXi7fg0NCU6oMnn7Se
mS6QpGPkjObG4NG1izo/QB/tyBvl2stbcuEWKmtdb50SpZpXDSsMrOE8t76HJF1qegG0CtPBdo0g
rv1Jvw6VKc8a3QKyxXnwThfwuQtbStATUM7CTjGJOyJQrU8mhMze20YYvKbcHjYm8pSgGVW/cwzq
PUxeRf/YUumjHprILdV90PRoIDK2RKNkwBDuFp4fU1/pYjjWRppGBlMu6K/8IW6m0rnKAPZfPaCl
eHLMV3TE09UqSudmxujzmkyjis2NPHxidUlC6FqNOBC9TDRljLxyuAAU1RlRDLX7WjS5GwZz5hw9
FwSChzLwHOSs3pSFtM0zUBT6VpBjSTlEZJKfzKi4+DDU6I3zPmSK9m9OV0q2ucmB4f3LnBWHZqdF
VnODuty4slGPVEDZY4fydu3qPs71bFpHxj0gok4LSB3ol+QRGl21+02KhPebwO2CVWj7blwXeGV0
sVAVQ2V52AFlAfpEUNSMJ7AWNymB+i+AQB56gKqe2uOYpuK66qT5nAeuwRmp/HnnDhBDIRifIx47
xI7eFGIfsIa9oQsxRAatlsFv6vTslqWLYjqTzXkG8d2r1L/IyIRjPFgpSgHLIrPQtH9ddrM2b2AI
htc0KNqb3Op9gw/ZjDqSgjkfHpOKDzYxOvUR4Z/aidkpboxxzhCZzOqqmkwniBuYBggYbhEZukxj
2BMX6gMQrNkA/5AZn0xhqxsQuG5AUmc+OrKx2JQ0k3ky5dCK2SqYT66c5MlOWvHTW4PkgamrdRev
7WA9Y88c8CgiJRFxJlbf2yW4xkCZkqS7I/dP4FZB1idhnFurZATnuLxRfzNTzwetCvvBqO6zAj/j
iGd+Cot8xumy9L03oqmSzd1mMT2+cbGFAbxdhHNZijNhHptT69auDMdiJhK2LSrPhAAqlpl9OBVf
B//i+dTBrM4YgrezafsIQIZ8YaUWqBfvebjWa0t7GgVEs7VFXLrACyHajCDWnC6Q9PjIj/2UZ1c2
LO/9AEd2k7gatVClGluEyThZ1+tUmgLRalnsVOv78yHoa++UGIwvDXsSSG9lIrxrE56ojqpauKce
fUNcp7LZIXmjubQIdHmgcYawDxDBnIQxAUEUys+vfAJNr2vf6F41Y8FW1iNqhTBP1semtz4x9yJ/
coN6+dL6riYTZk7xXUrDOk7JMv/Wmf1/XJI4FJ7/viSJvtXfm/ecfInf6ptLEXP5jd+KEgjxX3ji
XIlVJMAFdEnD+K0oEab1i43cIsACcoEQL+XK70WJcH5xfZfvObgGbDy7dGW/FyXC/MUxA9MLpBRu
4Hq45P8HRcmvucv/3eei2IRixC4Z2DbEPdmeH7omxqQVwM7TcCy7Ij0lnquKMOv7yKs3eaXbab5X
s0xPHmLp44A04spDDf6AedV/WpICBeU4V/fAgNYODWn/ZujKOGqPgxHrVTqHeYX0l3E38mFCUxOn
C+JKZIj7sXOqP2nZf83a/vBROGpMpu5RbQeB/NDJjhOzl3Kd9UcdTPm73fXoY0XTnOwZgTteJGiY
fC3hSld5ZfOpP6PIcaHVXO9B2lt+WFZT3K4Ao7d+bR+ZD66PrdW3X9hxxC4naRsJYp4fnU6pCMy1
+zL35vzmLzJnepjbnFijy4M5NvmftP0fsIhf75EnLcFt4hGyLclz8s+RJGPXaJJXgbo7r6iReS71
N5MY4F2LcP24kmRxSiyzOyAKyyEcGXBQTG6JYkW4Z9ed88NYpGP7J33w5WL+8WJLx+d5cYQtncsR
88f3VJmEPyBv7Tmu+QsdeU1xmrT9zRzM1n5zUQgCBWaHf1pX/6KE/hd/VErXD0gw5ukXH1PqBmsc
B+xs1CLc6C/50BpVmG9oPxCYave+XNV4RHyIq+R//ndR87gysGzhI/z744cl9UqmauPvao71EIUQ
57HRfCqWjqfDbPqv+ID/pJ0GE7t0zv99iTE4SUFHQjPDBC3PFx+jFt22cqDDq/noqeXcUB92mB1T
84yve3gfh8J+87pEfJmRzcMlM6mGeL72ueuc7BpE3nHjeoBCtjnpx8M89u4nw0c20ORoy8KtyIPu
0ELkXGYBbrn/CZlEESEGXZ5yH4VsPfRvvZstFDZUdzNW2ZhUhe5IRZagocBO+kr+JrKMSZ+WDuIp
LzL1zCStbWcj9v5arV5zKN3U+wZLi025RPpRO2kPIULDMHiq16FTT/La4ih8NgcGVKN68WWI2Nbv
Q2OD8e4NYP+s3i5f22mDba3x1zwm0nKMEJ4sh4b9jJNPVt9YdQ4mzwC/aNdNw4mREKtxrNZp/mpY
ZS9j33Q6JtjVnn4k/kB9E5iSGQLRJYuDOdLFkNuoJb8LJtL9AKKHu4BYuGejtW1Uogq9eTDrPW4K
gSIAKW9SL9YO1t47QwBVVybu9DWqsTotUY6u+L3xtLmHGeqOaDCmYtdal0Yg6V5Ls/vsaBeeg8Aq
1H1J3tYP2l9xbBID8VxRt101AAXIAGzyY/yelWtnnRuq0coepjFjrnDdrB4GBK5CL/DbkB+BoIw8
xB8906JuHEgYxrp5drSN3H+v7pG+Omq463OVDGGNZQJBSlMMZbTJJkFdL+Q5zYrkXUOcPJM1Lq+C
GrFNvywrNoTOoAF0y+vCc9J5N6T4vsdMlM9NepFlBb07RVbiB2h2lf1VDLl1jTolLr3c2gUy9XZb
Z9yjwRiOAzK7m3xJD2hn5T2uniFUsBJny8HhwviHM53H97V0r8H63ymXs32QVnc2SX+HrfDK3WT0
iAVJjHjEnVLvUzm89c1GyCaleDxa8xOYvU73LXJYjyOgo/wt1bNvBekTWboIle1e42n0pxs1tmRF
tHlmRcE2+DG3Odt7tYMaFHvkmISaYRo4HZL1wSks5zYpxuUeYqbHazEOz+ghPX/ncTNQ19YNFGLa
sgY3J2i4G8GanNLRHTCebT5ajNYii70sUsQM2jlKMk2fvM20vy9FYBwpbsV92hvzXefYwQ2k/xh7
rT2HI0TCwe6Kxj0EhijuFRzD3kLGcufOHa7OTL0nk5FBmGTJrmSHuCPLwCD1DBncVG5T5KspP3at
SUz3sq4/vH5FnjOWX/OAKtZR90MynJy+MSPLc161qe96bbxYCO3jJZjGOFnd7BmLuT4XSg9PuIDQ
j2fqTa9lcDRrDqRjVzGfENdKkP2YqlTfjaOHMUvamXWjlqBzI9L726M9ejnOOHgVv/BD1efnVSVd
OLblvmrVfYEv6SR8w0bbwwy7J5c5Fzv8NayefmLCx7rJPdEe1Wc9BfmK5o/0Hlo6dK4hOg0VhF3t
Q6Fb6WDEkz3bVdxBiOF/4mzases1Ub2q7IjVZnnMEkUEwUiKCQuoo/EZKwBolVwXDNTNsXAF525M
XPta2M72ipfLjXqHwWhLZ95P0q/d49TbCF/HQZ6HObuyLHstI6F9WtQ8NfE8VcHtJIrhoc8rWl8/
Se/UOOB3SpfzoiT2xHS5R852bUEu7nvHWO/Izl3Ojqe+D9Nnx0j8aBTOVbkSExP6TpP/TEvjuUct
eaA2YHhGIbcdIhA4Wg7bONXtXTvTd226kc9oI5OdM2LfttR263sNd8Cv/hd157ElN7Jl2V+pHwCX
wSAMmAJwFR7CQzFITrCCClprfH1tZL5+nRGVlWz26kHXMAXpAuZmdu89Z594L0e9OOicWt9wcBV3
toGVznFR3o1hmJVII4d8aXxdWGX6xMJV+5DL39FprSjdLXrT32bOGiEFjlrtUCtDXCWGaUS+yS2s
8HQyWbIAyXjvCddOH5iAzM+iDqtrQdPhuNln/VzvPOnE6sy+ZmNoh0tSxaXees7CnDxr6VcxKY13
PMrqBVCPfR9SGe0Mq1h3K1j+3qNr1T6YraDpBDv8FI/86Idw55BJdTVVS3etjyaSxrUwb9cqXA6d
BJTery/FMjy5/WgcjaW8InyHU2gthtpnWp4w/9bXkxHVKVJizD1plwjfLqeex6G11LvV9JmzRAvs
ZsFAOXJ20vVfbjTs9jvC5i61W2P+Sz8mQ3xf9BpDB6ct4ltieaIDimTrCCbIH5CaP6SdaPxQ6/P9
0nBuoZTuXspO4bkZNJ7STDtJeZY2diBqQv1bnmEJS4yke3CIMHngwvoMRMUKNHz+ByA91r1c3Wyv
K+T/IwGkCCmbKRDtWJ8qWbvXKYaCA32u0VNOKHZWbKNC5cMpw0iu5kx+jIryNKEfSJfPbgqWYi3Z
No3mZzI5VmCvYVR6umlhU+3P6El+DmFynyFcGRoUOabKTc8JHThNhjZ8LWjH+H1OcwH03GbeZTta
hq9THaKwcbVxN3RXptvjk82dr7IaaV+MzXQytMS+gqZjndlup3M96MOuGY6N9TMsbPtSoZF+KjhN
gxSmKUb6KLyOnCbinaIhbeSU7ZzOuEdgY3+ijK8CQhipT2JLwMbo09schyfOXMcbNf5VNuN7MRZc
UMsSEXXl6OUxiSFNxRq2Skf7VGFrAriAC2tMz8Sp+clo5geAvCXuWeXcJ/nQ7DcdONIfiT3QrXTD
R7s4fWGsLXc1js9gNdRzkrVPfdVDbmlfFciBnbGu3+upfcQRHt07Ee1ZJa2bpqm6HSoNP6z0GoJa
1dwUbQsqg4gPv9Fz/oJsxbOPO+W4YnJ0V5wW5kjDmAk9DeOarl+BMfJV5GG/DwUciNB18qCZ7I+G
nn3my/Urldofc2EM3nZHammXcf/Kpa+aJWVrnfobM0xeI25XeG1BWUSJeMhs61kWs9iFet7d2ZYG
5ErML72NgQrDzF2nT7k/tXZ7SOz65xhhV64h+9Nmv9LC+ixE6kcD4hqbS1bucIrKU0f/qqNfmTrJ
Jwyp90htp1294tlSajI9TKHF3pjcz33Te7oWO3wH8E1X1HZJvXxd7Gof22reK8Gdc+pfnHG5MaVz
hYiR8DIUYtdhHtlHiakjSPC7qb7Prt3MwBVsV+6XtHMfO7drPs2QZOtKfW61+iXtSpzObefeI6M6
tHZE6oGlf4SDU+P0tPx2TMznSsxo7cd+3a9uPPETiqn5kOUETUczq5LLeHIHFZ/z0LZ3lRPNeFjz
c1abkQ/l5GkFV7OOrc7CVsrLN0XFVLvfhxha9STaXRXJr6gKxFljDsAoHzYacquTcABwpa2eB1le
zwst9zm6anOkafaS3VWU4+dxmc17CwtL2PbpAcbTo8uN3kOpYT7UPPwT4VnNQfbryS6mSxJ+VVkC
7Gse9xkxfiCJYkVLN4RH4lAGWE7JEluT5V5r69GjyIAh0iOXR0bn03SFBaNdlYPRn6Qo9xysN/nc
bWgu42pwiFrX629mLo2nKORCNKVFesloPPl1V11iog45WPyiK5PXhi8mIMQOJPHiPg4UHLtybJMj
qLDkC8MXfr9tG9QtCgu/bPXw0Cw/Zzc+4+TtqRkiKz7kGnpIJO8o9EZ7vF0Bdfp1TZzOWO/Lqf5R
lhd9Wm9omSR7rFPt1ZBiLqjiPsVcNtvXlX09VxlBXRoXMKmNLgtTHzBfQ8Oa58gTZo2tUdNiVNJ0
0H0r1qN95ebTqwkCg3fVGz4rW7uN7QI8wqKf7HnZddxXvHIq3UduFNOuy2xMuIj1S7dFTT7VWfW5
lF1xqJmpeHKBVeWtEGJOqbQhiET6Y6YWRl4GAlIAUB/pPvgzwklU9MXO6sS3AdubmpP8k94W58Sd
7GOyYV867jAlxuHvrTucFOaB8ll38H+HX61hCcxmFT4nrxkIHbteNCMILyzbb42WMc5innA3iYJI
OhRV7Gj1xVgqb3Tt+qpdz/bYPcMROkw29aA2PtPCPeurvBotmzNSxU9a2jt7rOdMSKBX6xbZxsi3
yCxaJy814k3X3WCewOCi7VEyO5PHhMbdRQiu/TRtsfmBSrsb/1CJxuNtlz6EE9se9qMxnmF94Q5x
jwC1vlUCR9KIeys0Hie3+cigGd/pFXzi9GaKUOH0DzLF9Dy/AhXmt4uYz5dztO4c/bHLZ25ry7nW
MYRsU1cd0HPIndOKxEf2TnyF+lWGmJ4p+7F3ixPFLBrNZ8ZAsAzsiKuvcwmT5zFra37J5skeWhx4
7DxFe9Lc8aCnT/zI4F8WLxh4q1OyGK+RGd/aJgktMt859Rd7FvrRMT7XKbCVscWqY17Acxwlq/N7
h+frZSxK+zaMwpOJXtPvV0LKp7R+RGz7yPaHuRftmHlSYeRgFHfJGwsTZ6HYwBXtwfYqpOfIjI3B
pWe1juHdEGf1z6RQNLqX8Ea5HYVPK4g9VvNz3hVIPqsqECoN0KC7tMMdDJ6abGAdyJj6G6XVNeZT
da+xtXmjAK/iL01F/aJX9fW0RPF3B/V3kC4QJeKwj66x6AbhCvCrIEEA4JhtrkE8Y6RVcBR2ueTu
C86p96sicbxUiXtwgNNdaQrnDocg7fcY28Kk6X64pTAYazkdUmWEQT88d2tnH8NCUqy0WnY2qTY+
0+4HHzcupD06kz5+ynNDO+qh5j4W2EqV6aLSjKcnTH+MiAadHhRetPvaGGvuxXG/F6mdMV/BcJ6l
s3B8lZnGiUGyOE+ltvjpEN4Z8cQlUdelesASbp2KqruWlIZY3rU2QMyNfRsNq48esz9NjN5uGib9
e0PFX1LkzY+FO6UnaIvrfeFQsXuxZclXK1ycimWE85XSa1p2VqvJbwkNCMvu6Zn1CSDXRgMNgV6N
0e8E3kHW5XQqwFo+YuO0r6S2VLvIzhaOjDLyOjVFxwUJoq/C7qaYlyhoDb29qNVe8A8Znc8knB3D
EektwVnuGfJadtTt+TSFjX5tWorhlFrr+0TbvJxM2BLE2Da2TJXM42svdIthlUl1Y6cWBXJTZqeG
+nufdc0Xfc4wRCGGOofGEl0bVmTvEqsefixO536T9YjWbhlz7ny9iSgX4bF53YCYQU2EI8drtWW6
iEhPn2dTJrYv9YWrgKx05xNy4pITNLOyS2pgJ6J0qV9ktYqnpdigCNj081tDasUFHl/x6pZEugp0
ct5qaOYlgXqEa4nLnlUoFd5mpaEZIFUKnKuAlbpjlWiPdZlNZ9W55Pi0OHqPIWJosa8aK8wIL+b3
kVQLNdNQyNMQhg4Q9+SransVsB7H29SQL8ogCqigzveQQZs/hEDnxsQqH29p5YIZHbSxPHHr0Met
Bzpx7uWbj1ngrslpLEEoxRQ79gNMFdgxvuDr+CILTbqIv5mAATqC61BPj2j4PlkYZ3Tgcn5slHhP
EAMP/qpn2C6qen7BBxHdGCQF7bVBPsUxVJ8qbvOX0OivcvqSO77+jxH8iV0x2zghIU4vTGXPhQDU
lddU79zXrdOwNGF+Ksa+2SuY4wcrH7ujLdd7e4ZtQotDv1/T7uNAIsAtN9rlvtXdFL+llj2M1H/7
UfFUNl7VoXFjdZNHyzkrW9Mbzak8beU4Is7VvGORLrvYTrR58/5GFzfO3FtMtEAq1eLXiBu+8hQr
f1TZFyrw+A+u0jhizFHZrYas/oD4O71Fb4tvTbI/Mv+OGxlERD4145LdxH3fHY1kKC/tmGsPGuPr
F86B5nEqZQhTIKFJvXRGFB3GSSLgtEVaoLvX0vj74orOQauIIrZ23eyO2j3zKXLMH/MkpkezNSBL
mjpGE1dTEMHgVJpJ4xw1DVib0JzwYZpCda1nGbYay7IolENEO+yyINPo9u1RONwU64pyVszc10ps
zVbAaZM3ByAtyyk1MUmvJgx26oaMK086FV+SkJv+WEb6lbbG2Udy3vrnPzr6OAP65wb/z2mK3fal
j2JSds1us8pUw601iyEOIGVWAT0B66yZQtuLBYRcCErjbJrLuqdeuumdov48rL1+i6a2SPx8tEI/
XwvrxanyNjAnTbuEM0AHEY31ZyiVzg0FNeNPvXX7a4hiSws4CGyaVxf9+q01M/rx0Lsw+6yzc57Q
FV4ayHWeOyTlrtFrej99qN80SVSeYyQ39Jvg4THlzG/GGECr6Axz8tyonL4VWRru9aLXn+18qj9n
S+Tch8BFj5ley2vIhkC1wLOOty4o8thb24LW7CpD+Cj9WvXPbp8Vh5yhKKSsFK5vgbqRGz25Sz80
jRKCy1fOzTOub5fBnL4t+A+hOCwlWuhBPZCvyNhEs+sLQ2oTaaT2dU7aHIJuZVgQOBfjtln0dh8Z
FdNquYKewTWscLPnSOH1eiqDJhXVpSj07KZGDs3hLrOvoGtLP+kK577udHmaOlt+1RsRoVnQrd1i
ynU/W6V+a5Ucwos715+1gn8U6Wwy3emH26V3sOwVdf/cD0l43VXW3cZPeTZIj7wuBHwrnHkCyt9g
5c59HssE2MlQHiysl7FHI686YebCERCWxT6pkVsgWq9pBFPqPw84YFExN2A2vWQwo5vJMAu/LTTz
seg4bg9QXVa0PyNP2ZH5erCSDY/cIYsf00l963HEut6g+vpzvYRRdYHR1luepvA3ClTf9yHpCDpt
/hJUy1I7O/TxzitKYQnhk5KBhL7SRVRRjPYea451W6IgezZnOuRB1KF718xePw0xNF1NAjGMTX05
2jbdEc51rvOGO+ESilLxp2jy//U8+yb51oKF/tm/19i9keX9DxLimcwZ//up92Ob/Mf1a5m9HXvz
R/4cezv6B0cpQ9fJrrVM5t7MzP4ceyv3gyUh1pnKtIVr/EWK537AI+MwZKOpImxhmcz//jX1tj64
UgCOsqUlMHVg7f+dqfc21P7fkzVlIqHjXVkO/DFoVKyVt/O8uoQPxjk47/R2tO5dG81WbwPk8jr0
z7/Azb/VVf/rtRjg42A0GUy/z4VJ5hxjJP35ncryGL2JVt4w2yqOIbCsS5ZK3f/LU/ibGenffTYm
lQ7xuEghUe28/Wxq5qdQqhobI4HawTiZNHiLrKAoxK3+zy/1Nh/gz4+mFJpKy+Dzme/Dqc1E4XKx
yTI1sWNddK1rvzJbHJ7UJHXda/IwvGlTp1qwiLad2v3+iyPyVDovLRmKv3uGs5a4HXfmeZdZJVwN
BTMXP5Qo7/ABVTfC0ruLkKlzSvMw/fbPL/1WRf3n53ZBQDGT16Xgg7/9iiWuOs1SOEVDLS1uuIhm
R6Mekl9M2P+Ii3u3Sikz0HpYNmuHdvrbl1H5kmOC6uddzoX7quLGeE1EBqytopGP7bakog0c6JEN
ml3sjpqwISLysqYjTbjf/sS6ZPBtuia6Ckd/J8QOe7NP50LMu0ZDxUHPWvOnuKp+oU7flub7D2wI
fvs6KlzUL+9eJZKM0nAwzzu6jutHeluLuTc74Khei3ecKcfUlTHobptxqG040RPjjV7/xdf+TmOw
7Q3AWhi8S8FoEO3v228d2QfqkZ434Q4UoA79yI/GglFbTlFKgxzIbokD7+H3v19TsRU5PGyFSOjt
izr077V6zZcdTjYeqxv90Bc3+oV64m+Wrc6jQ39suhhw3r+Ii6wPVJA17qaagijDG+azE/1fLBXm
rTb7PoImtqB3D7EdzJoSelsqBg28oYgYO4Z2/ltRVX/8BJHCKMMidomV+T4DSNpQZ0YdI+Kc0dXs
uMf5rSzcX+zdf7MW6BqxvTkKyQnq8LePpVXciEFlM/XuHDCKejROzOGT6nmxDRFYc68dbGX2v1iB
29/67mdgSKUs3TTYYMR7HZORca1N2o5vcNp4cAgI/WhktxHFL/Oo30uLttXOSjAB+tsGz8reNCh/
STvKacwCx8MNRtsYWTg2F+PVcSozhZyeo1JdOgIkDrM+ZrQo8rGko6qW9Ife1d1d1FWldeXg5cFp
WBGO8Iv1+jffAywgwKybYt/W36/XNV2MJJJGv2vpd19RcJd7qhv3CnlB/IsH/ccG9vY750GanGWu
KdAHvU9H7EcxdhXc4J1jC2Tq9YGT5SnRxitdRNdwwwBkp2pX1PE508Lmd3dXm5dG6yfZWw3Epe9+
/eMQ6gsjcObVygJUL8OCkQIN83/eY/7LRcTGDMtRwmsYpuVsCsW/PuqRkbzqk7rfrRrYxQoxtofX
UwCEjKaD4Wi7f345qf+X58fdm66ko6SN8IVf6tsXjMKsM3otrXbFYsYoWmemaL7gNjF6LWcm/DNz
bCBXFnn+ipwtTwI9VwjsBPxEwKCTiA0v6liNe8klP7oCJ8yKnBt7uEYdi6CGyS7MBgyQehBhaIIi
Q2uYAkIiBaT3njJT7K0QYU4IHIiaJuki5k4ojJN9MtWjfa2AbX2nK4zvfsUxcL/Ocbhcr8RwujR0
ouQ1oU+XBUPhgO7tc4fLGnXIoO/oiaGqbVsYG54eW6A/4e0mRgAqKI0vGAaq5Uwqqe1Q/9qhsVtc
0lw8JNfxNx3BBPXTss4aVdaC0MccjQSkuzs8omhIHzMnnCOaYjP6mElTbvFYEizU+SkKIGOjLjB/
rdGNpEwOR/aG2mkqpvGRTluz70A4+IM15XdOm2Tg7KusvpRimwg6g9285iHCdR9bXCl8vB3pYxU3
YeyHlkpfMabjDGvDZPnRRUUKQwqqzA+IT7DwB3ZbcdTocMenELPxdbohRDxgkpW1A9KwBttkm+Zo
5mS0cLJhbcxbOawRmEHL6KprGo5IpDzMXC6owajRjPy2ilpTBMNotUxe3FGOPoNB6On5wIkRKKum
5oOmM2SnUYOye5KhVn7Bd7wi1sc1nfkbHv4ryiE9PtEVyNSuote3b0mIZYjv6PJWGrN66ft6RN1h
gZjfQSlJnQdIUoCSVS+1e0fLiEeoQAiA0puhQADqp2jfVAnMojK9F5BhUGGN+74FjQsfPXJfa5vc
jkOLX5v+ee608AtpnWpXgIVNxdtfht4vez28MctxCc/LyC3Pb9ZcuwIYAziFYAcz3btmH1ZnY4Sw
EUj2mwGhTmhe8JEY7RVteav2cAKZT0u+ztWVg5JkYaCctf25UuZwV6DH2ZoBehKBUmewyTJepO8A
fRa7MprlXTLiEJ7zpsPUgRbhJ4f/8sIuF5eHhKxiivASVT0BC6rx0FYa9j7OwgYQbuGkBcjKKvnW
Oyplclwu/SszFouIg+0+DT+uaH+CPVRu0OU10wp75u+Y6yaVMFdiuosqppvIBKuxH2dDA95HaEu6
BLLi0e5aE2P5ZZ1XxrieSec3DnpjAPhu1bXGVM/qGJj2ousgiTudZgVADorCl8wiYPybsC1PlWNP
LGR2g8mfZd5ot/2S18M3FWF/f+5m19U8kjnq59qu7PkTyM7ufiYATDDjM9gkitiAdwaXfw33GriJ
nF9gzLwjxBTD+rUtcTIGst8TTzLpuEbCEL4YnWGXHjea3Nk3wpwf/9gxf6vP8H/WRLhjnPnYtz9+
9Dev9ft2w/Z6/7YB/v9h6ZNbkf8PrQQMc/+xG7r+FQhk91cZ/R9/8M+GgmbLD5scXigaBHQWTINj
8s+OgmYbH4QwBCUvdaCh/hAG/y8lvaLbsB0+3CBMa3P4/bunoKsPJs8R2x//BzIOAjx/R0n/9nz9
o5tgOluXgi6/sbl33h53BYyaLC11PSCIVPmLCn1zfo1gcR9LdxgBZKUB/U+jTV5ysDTgt+xHOJCB
NAsRpFRXPpCfT/rkIM9Y1dcoj4oDsQIMtVmyQ6UFFb96tFqK0Jeousff7/dpuvxZ0v/WGvyftroU
1/b/fnHtkzJ/Lb//dVVtf+DPRWXoH+gCsfu629WP8uvfXSopPiBwpwglqnS7JW+i+38tKSU+CFey
yGyHJbeVw/9eUpb7QenWZukQXOF10zF/Z0m97wAIQUCoifZbmhQfNsL3t0tqMLMpjntXC9JSWR+T
MsLKCJIG2Vc6sVK8dW7X52VBnuSLdaBOrhJ9RMqwiuolmvjcv7io/t0bom+3qf75qgzaLm/f0BRJ
R/ZMQiGfcaPCFmdrDxxXaKaZhkyvixzm0UcfAGw1rIF0eYRtVC8h6UyvdKcRv/zlSf5Nr+vv3o9y
BBWzq1PH8Bt/+37qDrCkAyEkEDjfvuqgsbbMJhILvBp1Tbof8mb9omrpNB53IEhFKGr0+6Ix7TqI
KjLR//z5sKP+vcf3XQeDkndr8hnbPqDbcC7e3eRFC0AzMpjsxGWhA5XFLMYBYk/G6tnbFcrLS8Bt
e2BIDtEZWaXvWjeM+l8UTtur/KWY2Qpv+n/YBxURFZid3+1EXSs7w0HaH/Q9flFTzm7nl1lLegaD
NsnVuJ+iR1uzYm7M5aSy4z8/lf/68iabtO3Sr+X3gXrn7UPpgWEtrrmSS9XN0YyCwJq20Ig2kQGT
bHkTjyu5TZpVwU6OsUlmvyh0Nsf2m88vt62eBrNBKbV1cN49hYmwi2oWaiVfQZivDsJ1Dd/uULWe
2/bTJ+y04PjKZJG1TycVDmg4qPppXKe+YaTrdp/HRJjD765V3tVm4mHF8+3gKGcT+mv9ZSGpCieX
2eUUZ/JTJirCUKa6x11BhJ1BiFazgN6ouZd4zbStjwHS601HRAQiCjW01i/ekGQ3efdFGazWbcEq
OlY8MWW8fUtra9vQOGsnaEu8lh6oLHJKgL9P4noQkzPesw9EejA5RnQ/i6V4JMYTifdsa6ShOHUe
fTUmLKKYoAUXSaseSyy7RcY1cQaQ/yVeoE54SQXq5pHdyex34yCj9SqCJxf59tDrH52OyRvH3yCT
w0QbZwpssKHwKdBOjAHwZbvxyZTUPs9AIn8Kxs0lfgen6E4xmy+JG1btVEG3mHRhRi1z0W6gTTRR
LqmJ6JEickE2u01Kv1JV/XjDzdyOdrbTWEwLYftrXjytwvTgg9b1ccLlhqclSpoGkSdRPhQqIAGD
IhkUyo4W0St0UgS8Pa5mdF/GgrVThiv8wxEKZrFzrPB7SjP8HpNbH/kGsYyzBzms1l50TSr0SQh8
fiLcor4xO6JwfGhXvPXetPtoz3x3ueRopx+H2ahIqbCpeHn7suvBR+PUZNFWI9iABaMBOoGxKw/F
kBbxfuhlH8K4S3RuBclK/ObELA8qZzQBYyYeRyVHN5nF66xRGx+AfoMIp7OGHCbMxiE7k/cCT2mK
bQzgIwwKfENG51xmlFzWIdaMRSKJaOFiUQkRz4QnyEF0Kk0EKFPoUsvnwESfkjFJSJQ04n4O4JGh
ebH4rzqiTlInd1ErkwvhoxDSGns2f3A1Q7gxrT0MJsNGNjoX34i4N6+Mplfpd6G1VwxqEu2CtKne
1Y5rA1JSDQ5iwALkKbiQ7pITWmZCYPs1autLXiwiCVLu9FvGTo8vd0k3ZdNcoek1ZWdtM8SWBUMz
fToNQ60v1wDiv6385Z/hObQN8Ry4MeDpQoCkJiS0wVgeQjkbKDzsKOqoNWbZP+bUIHiubOBKHUWn
ln5eZUdorcqw4o8utT5CDVs8xFpH0qZXqcF6jZKQn33vIOOyRPQjY9gctJGRCErn+W4m8LAIdGbm
RCbpBBV7kWGMKkgjtHRoWWGdRcVxXMnPoTH9VCMFjD2MzOEuwcHggz19ktncwbZsmmbeU4LNNrWg
sZ/62TBODE2xA2MndY8VpjHOodQ4oP/h7DHrQt2ZKquvoj7XbtguHQ+acHHQrPE5j2mFdPC4TrWV
9Dx+d0SpBsY/It+wR+o3ZQ+u2ekvKBtX68qCRri1C0uCkepcHvkZ4L+Gs03nECGJqVMci4+IUG8W
PAZ0GtviHohc9yoSteDNKIvioUMCtwZ5bmoPI1w0Yngjx96LXvtU5wLKBB2dAykW65VGcIfH/3ED
PjDogZ4VarsTIb8oDKCjOftCmay7EIUvLAOdICwLZDGbK+HZm2IBphcxNifVLJ9Ct0fsnMlVhMdu
im/mNftchTOiBTnh+ppNsqGKYyOXw4IM+ViYQCni+jySUDmGpyYEnZqX8XQ0x7xpT2EnNTb4ubvI
kBiahB51QdadIJdBjIrCViJsTAoU9ZlTZB1y5zR5RgKv8VWrdqZB1xSPGFYI7EMWDUVQg1FdjOiE
XQEBJ+sIZ1HdMUpkeF2ZavySuoXxqiJpP4PqJkITL6Q7mCc3J47KXS/sDtcCpUsfmU9Zhvl/6Yrl
paF+96Jtr4hz/ZWT6RCn7HjCYi4wiWQfhTGeztg+WsjL/LrdrBPqttOKb64mD2KM608yTtdb14rX
aSda0+TjbuTp+Xk0YD7gRiH5wxHdcCHm1GGJgrjV3DpIlhi+g0VuXg36bwl156pCctBNifJSUhQc
EGXxJELPSCxjs6BUlUTq4FrhS2GP1sXFbAThZJCLPIMPXfJ7MVYvtHBM3ENAlJ70ula3kBjLb8ak
vZa00+6ahs3AItYrQfWSTcP3HKNFeXZ0hhS3Ssy5/JQbBrlNDKE4A52xzvQg1aQGAj2uc3htEbkb
yBVJmTPsmfAVk2ovOXTCJgg5V8O1ziKod9mYzbcov+S4b+d4USAV9PHFBfBWHBRfOPmLGHR3tCzV
voQoxwE4xs8RIRPnkeDAIaiB7BoQiSdoDXE4pXsrq4lVS81pPRp9THKyngjjZrKL4mcRDnYRpIJA
VhCwpPyZ3VK/inJKd3xmUO9RAvwuLZx6X6OeJmAmqgXBI3biPGy9wwdLM2YYHEucOBj9CitYzKH6
aQPqZjte4+UZbB9MGRHDjQeI5riXGCqCDQm2jsl2xnByS7Iw+g+j6rnXNPm6b8euhn1JNgD80lSs
p9oh4oUgeX1zKYke15Ga0jMmVGIIoq7HBTGQJkstEXXd2TATK3pFKAbZsLfi6aEtrXUNGprmN4Ob
xbR9IBgGndsn7t7pCQE6AvAYG49DE5wqsc+zxiW/aDidKTjAZSKpCz+RBYHVb27GyPbGnhteYPUW
4YdxX+YIkOETBwv3Q3i5Zvs9bU2jp/83vFQJziTVZwa2BZAMMapOD6Vu0557XWqi4UeR6wcOQTyp
WYZljoLHIOEs3VV0A+cgDzNq+2aMJ+0C4GbpmGYKER1qDf9K09rpjzSV+C/iZgiEgaWHMJ8VYg32
MqOZjutkc8fy+tA1iz3JaRZZSuC1JRl0jPhObN4LKx9BrOj06tTmxSXCFhoykcdNQG6gu9cROx5r
Pe6JbJgH3U+1pB7JTEZ7MN9b9Az3sdrOJ63O3IAms0a8SGrfVlYN7eJLTirvIQWY89yXhTzHUtuZ
xO/UXqKFO+JGzykmSTAjra/l6qkco1d3IMtjXlx/KnSa9jaZsNVdrhdIgafxepitHUOcbE/f78Fe
4wj5L5C2Op+NIIoG+ZARWBm0TnaQa/pqG+lI9pRta/mZH9jWy00FsThkjAY219DiBCQy0k8ChPtu
pNMYXzV9qogclVD2wag0q1pnNL1uxw11cuIsiW6Ik66qh9hCYnsRpNK7312LcNcIx0s8uz91Lmzi
Ls91Mb4gK47iXZqvYbOf44ku9p44k9XZwxWY8t2wana7MxYHvXvXR2TZ7vnQS/NJRFxptmtlbGR7
rdOQmdzCUmmmA+2ajJ8GctD0Bz6mauvmhEv/0C4ToPEmV6ivmH9Imyxw8NCZFucPoak+cbx1g8cq
+OimcUQDd86IrLfzazuNxH5oZHdnTVn6VEMn922YmuxQ0BydJMygH9GNh22JvXOa6+/hBBC+cJuv
TS+L73Ods+3W0JFhRJQne1TuvUmpcMOo2PTUyGw4DycYtnMTBXm1sO4JD92lVedc9a6J3neoYj7W
nOw00xxmfrJz/2LGNirHzqkeXZg1/rrK2yQ1IWfSofAI87P4fUbdcZJM1FFwquhRTLP8WJuJexww
S+9mS80Hasb8PBb9dJdj2ySos2UEh0P7MUGGeZjKiEBeIa4xaoo7dmjr3uJWQf6tlX1yB20zo9ol
+IkipHFWy/keN5PupW77sceC6nPVHHcd5o2j4C0HeidISyyN/pyWBJoP0pJ3Lc72nSiNY51FyYEt
SvvcqumW7YAsMkEsKgZsipJgSTOqHvJ44hd21/PcNzb+vpAEa4LmC66+/ddh1umT0yRJFcmUOtK3
fSzdBj0ekOp6yV7rkj51mprI0EmXI/qFm5qYiOq1nIcUjS/Mbx6IjYPpgE4U2CoJ7/jFQzQ37PWz
S7qLXsUPBi3x3SKtJ84j/MxSRvc1lLsgV4o0A8PsXnOBaiRENYudtMm+M10or+IY/R2YforxNRRs
AytHwlRfmY0DFyjHV8tfRPBw57Q/qqnXvDoeiuc2GWdSXIbLf3J3ZruRK9kV/RV/gNngPDw6yZw1
jyW9EKpSFecpOPPrvXj72q2iK5VoPRoNNNAXt5lUkBGMOGfvtZOiV67sOjTfBvKw3bYrlOs61NLv
7Lt+AYlYFzqJgrI9HYnfgXGLtvgY1u3eSCNrS+Zo8RIU4aNBWhTtsBjxMD0+panRHNqYqBBjB3TP
epmEkhZ5X9La5MZxSr7QJ3JE4iIYL+W4JUVBbY/TBIMTKZpg86+4kWWuu06bLtI4+a7EulfInB0j
OXsQefsg6JrdOHbRPIQDQSm94UeHXNHeVJ0ccXrfl4B5r7uyHDYEk1YXrIXpjn2OvxotWJn1JO1H
TX7ivEhotuABtUylDI8JT8YzIv0b6RB0zx3tMSQp21CLS9N3ouc81XeOgz/CB510USn6SzU0YB1i
EVwSuJJ61jiw8yrrZ+ZPs0bfpRFEzPZLFmPlaTmi8a72DYbFes913cc3Wz5XQ+elUeg6lQo9rsen
OgWMZhxxUjIAwVOQS2+DWovWg5KNSIL1IzCxB1J+6hWAoRQXn+zfmArbYLMf9lnuV/dq6j+pTp3t
DOTH8PYHlRQHvDuzUnwN6Dt1MZqrm65hs+JoWbHG39Jc5zLBoFAnXHXSgw0l8uo4iV8af33RW68w
6d7J63po24ivmm4f0kKSPKLnFXxGiFAHEtRQP4/da2j10Rp9xHsJUj93/KsBMP0eCGu/EjhQMHRW
XqfKbFjzwzS2nl1Nt35X7LScZm1q7COb3GCjVdtNIIgYCLS2PBLmAHC3x5KctwRJVHUn477teGqE
G904vU3vBxDEoyiIH81TVWw7vzraTlCta76lxqbICg5lVSDSy6mj+6fj7DOC2loRfgX8oMr8X6M9
ZLtUAx41hmJPHlSJb6VuNlpUOUcbTwh1u3yfAlRtEPVjx4+CG9V0XDp78UpJRiYFCGMNklkTkT83
yOmlPIK1aodrK2jARJDfaNvgAocM+W2UhNpBG/ECYBOS9moFM52AtFuzmF6nwnxCkL4LrPwBm8i1
KTcsUjk+L6E0O03QdzfMyb4megefmfJLncabpMTPJjX7uCC3vgeBN5jsRIeaMMkMD8yccSBH4e1f
XfCuOiTmYLi6od6m4gko+1Uz7NIqfRyL4TKsxLpv4k2p/9RG6U1SC8582NVV6bLiHCLK7NqIiPsd
8FohL7d6ieVFQXFFbHGRd+sCpIyfk3bRDc37FNovGZFaso3P3uGA2xn9etKOUjxddiU1JBYq6a6S
2fesHGvqAgwvDlYlGMeafy2qxJAeKJ4kOXFU2hwTk9oj9pg4y8jRaBP6LWkxGOMF8JFa30O01tQd
Zdpo2DEwTbnFkt0kFFSodcK09uMYAMYgMsd8qMrRhDKGo7z2ObppVAgI3R5L57LSyXi+LONQbyOc
Gj1uE7KtR91ejZjLq2/GaFTls1URoHId9KVQv/n+YGWPMjkjfBUlI+GNxaRAzmerIgTA5GRmVwHk
o8AjlwTrUZOhmeHftOCncIgIpOhn5HPka6z2lfQ1ogyr+kk32nfeAnfeQw9T/9gR6YCbjixyPw+0
t8GRGAMj67M9RRmFvSM7Cm8wYxx1o3WQ5Z6QuZaQrxixLLzoxv9FxZUQqMzPV2S64g0h35UNRSZu
G3MEt+SrPRtmn9p21Hg4Yp1LHUPVNTNb3SWDmV6X1D1plktrmQyit1QJ8gdnwA7gVnECRVkJAA0E
0qMOquZVZesTy9+nCArNNIX3otf0dVCRq4m9m2lnR80rcu+7uGxJnOCb96qU9UHUjrbBW3ALX9B4
tPvIcUkS3XeUGSUr3zWRnqFBj9/KvrZgq5FoOsqUi5xEufEnrcLd1pS/nDK5xLuR32mGDBix0Wv1
QZjOvgXIs0HpYbgjFLcVpPZqV1iQ0OEJrKNYFlDZ2+AQpHjbnEZPdpHdclTFf19VEuVm1c4IwY2b
QnKHxjqkTSsdFGtkixX8kHjJaC1wZI7NmwgoT+D6GGJXiGywUkutc4xN+5uMGmI0WsEXpN/FivIy
Uw0c9BDg4rUpTo6RKcjR0vKbmmb6ngvSBYpHFRtE3R4bKYf9qdg3KLQBwuWoYvB3POPartjLEkge
JRRM2xSGSN7cgFcirLNrq4sEVUYX5zuWdecmMAaeA2FA0B9iqSXOnEw/0k87ipFStQ9MgdSlS/xN
mIeRW/lq9K2ahLxT7eZBF0APRDiQyyQ146XSazuOusNWmQFBaAqFR43HusHdRgEOy23rpo4jrsgz
kd5CW4URoUm0bvBs8e3vtHUKfJCtcmwo26SmkOo7fOSdxBhX5IY/x13WeV1uoHwm3kZbkxn7Shc1
oPrAabka6z2RHXepNmc6aIZEFopqPWjsTohfljjCN3r+mIK22TG1Zl9JdyeFWIPryIxIAbX1HTBU
T5UgE1HSxWzKlstzIokErzQHbBEW/WXh18bGMMCHF+GLFmSkPvl9saPgWbs6pw6kFB37d4w5BzPu
im09yuAuKh0KkTFVVz41SbDfqXTBezjHhZN65VYzY0OM1n3j4Ber0fex45nSt6hWbxtHbDJahF4d
9zix5T6zMfqF7U4d9FeDI2cvExcB4so+pk4aP8MS5CzaRVeEl/cHKZYoflr6Lk3K5ELCJPyiQF/d
AKp6Sa3wWgu0NRa+65BynNuWRr+FK3+EF0yZP9CLbalm90avalclaZNuazFqip6PqyZnXz/GRejR
C8DQO0o+Ypf0xaITfuharFwQsAkkNCjhQH2xIRXsoonjTGwy0+POD3aGU18h7/5ZqQ08AL60FPor
FDK8HRDvv9vwEPZ+xPrDUfzC1A2d/5UCZrQ5jFAbSo5zgd4dCScxkKOtOGQc8yi6ImViByyoXKs1
4MxV4kAzQd4jXyC02Uw0QihPQre080sCMsQGS1tH3H2ucB7iSDtOzjOpXte9cJ60sjcHcnL96Ojn
SYSPbQq2VdiK1UADZpvH+hufnOrRd7rncaBNC9yD5Eurv3HYm1GhHNMAXgrWzdQPwPNLEJwy2fzR
5WMNNMVPv8ukbrgtIEHPVO1uLUYHHTSx97RifGXdytVm8pN4q9fQVU0KqpcZkVjr2uSjPKbmUSuB
JqR5BxwrnrNPU7JU+zHcdX0DtbvsH3W1eglt60EtdLzuZE4TtzXdjp1YQ1chn7IZ2QABgdjKZg8h
jMB49L/GN0Ly4pumgHtR9um2aqdXMDMOYsnk3cyhiBTjuB10JQPK6fBBGOqSEnnhr40y3FJLk68q
zBOrgSqGJ8zCwuquSBva4paLylhZlxpqirq0tuYkOU8OZytPnVDFa9iIb5LcP1JTuB4IM3PVpjPd
rJNJ2LADBi91DqEivRALRypihsCLILynFi+ThspNDh6LzriuKS1BHon6raL51aMtRHyoYBcI9naB
2CTMuE1lpNCDO5ZmlH7QVqSRx+ALbV2EWnPbZCpsCKf7KTpLcQkCIuNac1jxS/ZHcZ5WDyj3GjYT
6q+kMmNPbYjjsVDYWkJDiw257ZiJ6LGwq0MndTeYTi/Kotdoo9jSFaKAn1Wgi2OpW49qOO3lTBx4
Bh6C+Gaf9YmF1b35pRFaWHJE5bDS6l5dGvTUHNIBPSvqye8apleJKiD+iKAlrEdFwGUYw6poxvBS
JT5xM9h+duhNI9/bXWtd9X6PxzG6G4ewXjctRjSqAdHONys2l3SOFBpSAbUzelDDtsxr52CptJGd
YGxdq2EUeq3l7amaGoBY0bGYaTHZLaaqPUpBo92wDdaf9BYL30Dh4sAeufc0djVHEUui8nRDctYG
kudbWjzVUR3AosT822xBwotEZllQxjZ9BAMXYuNjA2uzUpZ2f6cMxIlS1CRGvBg7b2jIra2LSG3W
bQDoglLRgZNJspkGLGYaD3SNjjvZRiqwknaY5j6FbV6pJUelXvMJApNJrCHVyCNzNt6oKbslR8jJ
EYGitTcEH0aZTYnnGPFhAKawU3SqcRRlSOxVgp+d6CoiOzp2yUM6G7KD/N1Gyn60xvrRLuh7KUVK
vRwMlmvNYgm5ptynSMVVQi3ZY0dGAS2V02umTXCn4fJFKmjtRn7yAL1nKyd1cENOVUcbmRONzrvi
Wp0Wyp4sDZdKAcUPghvd2ci4bSdYV6mk35Icw1aGjafLRuHQZLlbNPFbo4zXCgASvzZhfxiCHTxH
6QGMJv1PgrDT8KgjwQUEmMMmg32bbQ3N+YGCsnPbNt3IAd9ea0wslxypaRcEDlm6wo7XMcRzXoGc
DkpST+ItDQx/22nmZWGXl8QMmTsOOMVjVtFUZaH6kULmWE92S7ZQ1CeXo5PfYakGCtKnt3mQhceI
8zQ5G5K6FyIgxl4JPGr737pcxB7HqXFf5El1S4FaXBXOWG/HFpB1KiER0avGumQhY+5IUei1sU5T
0YIU0CYACAAMzmoAwttsTklXVhzM2EV93/mxuS9hj3sI0n756kyvziGoJSq50AiQwd2kTb8NiQzd
T74ReppkKz9gVPQkG8Y4ybPJ3xWdDKVBz2JKcVr9oLbs2MIufmRnorl9Z5fXShxT0GroVRLym7pU
7XJXctAB+y2rG4JeOBcOUtQsccoLlPrTHhc9qU3zTGwnK9/mRqjtok7CxJZjmbnAyaas7aBoyZ6t
E5VocZjkk1VElScwGNMs83sQWI6ZUiooYL//LCjksDqo0XCByR9tRpFq7T2ymZYNpK8AGlaRdiDE
l0ddWtdj42A1Qm68yeKGrhYltO6+sbLoPu7iMmXfOFc4DZTeFESk1HyICXvN3Vhra0ARKSBLVyGd
OL+C8RBEbg03Br67I4pvUyWiH7IkOa9IearnOe0I20WhA2xKJckgaLnL2U5RcXA40sraE7v24Rvh
OgGJrkprh64Uk6nHlkL2u8umm8ngltECCaRAJ9L3mnpFf51QK36vOFeUbOMrfEUwuFL5WAuoARjW
NLbf0UgxiyKRTz9Rk/381kI/0nFggu1ljOSUb6rccChK1RGhtFB1kheqOR11H8kYYmBTUn/MCLjC
MkRzi+JuPoqnYTKZKwVEoeCYxgpEOlL/wmKthr1y3WnW8OpkgohwZcjLbtZZwe2LVIg7G6mnxn6E
OgPhiW1lscuqyv6ep2Y2x2oGxXPbdVOLCiAM38uklX+AQlDCdd5g62KSmLFDipwlDmIUHPTHenrX
aXzxviRZ9TNXIu2Wxln6Srozb6VlpcVMe+iyeK+JCRF9lVSq5rHfK38ETcvClQXCpkwTYbxZiZ54
NSgeySwFk2ckoszK/quTeis9mMTKyZtgauydzAFBr5Wr0sjucQbq2yS0sv0Q1PPSWibNjUMyMTAt
CohvioqwglZ8q1GlFokBuTugGAwSjlrqMbUS0oUsc5zIeoQ9ClGwlux9SBvPWnV8cx77EEbDjmYF
sekWoQQtdUXf7sk0tDq6R2XL+8KYVvdGpTcQfvScdm492lW7d/K0U9ZTinyoBJBTutQ9e3hD6Kc4
6FORGNaNmacGPTC0FZ6eDOqjjFEtdBUBjAiVeAT6oC3nrZsl9GJaVUrm+26UDQkW+9pyyUBQXpEo
YB2A+tHZq8jJ0DRg+6/RfhJevIpyMotnJAGliaAC+ENqGmDmESPGXR6lHJUCQg4al8xs0bikIlXx
HZKyhJuVTXHVOZNu75GRJ++aGlfDagB6Sc5nppXhSsvCkXTMMDHvHFVneslpX1/ZI1wSlwDb+CXp
RfccWjTF5c4AuI8ZApNEHYIWoPih0KoipytsaZTqSO2BeQCoIVSSrX3Lod6brBD4Ui8M56msKuUF
ZF6QrhykQMEGMHvxi2gwiI+D2U8vhobIkfmfaSBTNNYd/mXgU1MhHkRGJxA0kJVCj+mAknF0Jhme
fQyeUGytUfQ8TLnSbFLRVMkm5o14UAbRHa1QEqi9eqwHaz0k/cuDSWZy/g4sy4EekEQ0YpATQtsq
RQYFFPfHtDJqodznnJiuEsw6/irOHHt0O7lwpHWcF/Y7HC+4clrQ9tBDm1iwXPbtX71LCYNG74eA
oqZklPddCXPZK6mbz/HVTg0oSTOU7wIAfb8GCF9TgERK2W2HJG5BtAV9GHMcbNgH5/D/eVOhd2Su
7fO+rwa/7X9EdldDmhOgtAmyyxQL0MJEO1kyk57KsILWznNqBYUFO0q/4h1QbNo3GNiQ7/ex47Dy
5uoDRRP4FTHRC+DECtb0UU+gZfaWApWjHjqaT90A3sKdqlp/zzlFHOLaT72unSKDJFFHM92G+OVD
wunKgm7T02nianXMByVN/VWv1aYGA22snqKuw17UTE7q4NqxRjqdiqW+RMLHKwtZJJ+2ulW2d7oe
x9/ryhqeK0oW9cqIbMCPgdk47ItgOcAbS9O2XU9Kob0ViVzLq95v4rUpFykqrqYkF5lyItgjLSBV
fZWQnWIz4WLzJQzYkm2w/chMAuHw/7Fb+pVhnijfKODKNFo4jZvrOFRMKK6wccnTZR8NeclqR765
LSs58qHKzFzJF/FrktEFXpE1yLNHXcK7qLFYX4f1SPSJptjiYYT9mXgyDqVvwlRaWnX1nNtbRJ1y
KwXAEA7EwdjpRgph8K6dqtDBNM4u6/1UUZUjajhi90sBTIb0koARo0uoUt031BCDHlg9A9yClTiF
Z2Vt9koqaGCywcRQs4IexGkTTz6/Z3QNoSlkb5KATu+TckTKU6+90m5YCP3USb7bZJnT5I27cYVE
aBxXPnIc46AjhkZ0p+ZzmkxjaGLHXwc33Syt2CA40QxuYQJJkyc5nJvW9EmtbDfwPO9jYfe+Z+O7
IpKmylNt9Z9VoI5ljf2JtlfiP+ljjs6tsfQBSDk1EtI5fLl7ke2sCDcYzUmOkVNF+9HbA3+shc+a
h6/CnFqZoFfLf9P1x4oMn8DCoIbSmp6es5BkkhdGIh8t8PVIwAOCBsnBT6WlusmGVHMGOioS6FLR
JAVP2xLzcUMmv5xDtxU+fi6aXSqHuRXuArX3Xy5AKAi/SzGNhN0HHWWxxruEDUXWGqJN/KyyAATl
1SwwFBN0jdwQM1IDWxcfOTXQ/lZU/1v6//+fHhRlNmSctgnsijz4j+P8X/f/dffRLPDX/++fbgEQ
7P+gosF/DM02LF1FePxPB4qiaP/AUYng31ENDAEqj+9vt4Cq/sPAtaLTsTVnxfxMC/iffCnyqghx
QLjuqOY/jQT/hgFlfkP+pfqWVEW3WLH4+d/fHBmGJ3j2Tj4GRu0mE9nBNOekM5rqUxdfCOw7lGI5
GjgAaX/F3tZPJYq5zlHXH8b65p93+TEba1ak/+ne55/9YD/uLIg1SVLLRwfgXEXpkZXr8yv/LnH+
16jMv/jhyrZcxip8bvlYAQRM1YHPGruHqdiOw6VqsMvpfn7+Q6f+hIWGOteUCgUwPyTsS0VcWPo5
d/Cpoee9+fgXFK06qZGqy8dWlSgh6jxUCGH29G856f81QAuVfqTZbM6reYAGzywfrfLt8/GYJ8Mf
n+nCZyzFhM7IZakcFX3aAIo+OGTNdBk5uiT3GUl33SbDykAZog3Bjv3pjSUq9CzOCvffxeAY1wQG
rXFVHu2quZw39qpMjAVYSEQJu8/vcZ4af3jtloyUojTszipk1BpG/G30ZSKBQm9KfiG0OihGt/38
V068GfrChqBwhMDgyQgr+Ssk99UQn5k1J96MGZPz8c0IckkQa8yMt+Snka6ROWwy+wyL48S80RcT
PhgKXK0yN53RLym1NRswN1Z+UPuXhbrzizN/gnXiLVkieIKmIPU2neSjof0EM3ecP3FSTXBXisbC
8GF3SfZBKyyPGtmhkI1NoLSP2axdTRw3QHXdj7IXUFwSvg8JuNxI1nRdmaGH7dkjK2mTBdIsjb6M
CQqz7QQgZC92Az7cDjpnV0obld3zRNKvCBxXIw895Gw+PpdtQ3kJLHV5mVM7w/7tGl14NQKWgdVN
Z2baFKQ6Jai6enRYAYkVmnFAobpJq2StBA2cH7Fl4fEQcu0pirh10l9J7WsHYNQU74VKxS8ijlmY
NFreyXz38CXTnsoQDN3N2ptGE7efv4Cn3pPFGogO1AjtKZaPY35fiVc9vlAK6cz6qs7r25/m0GLd
o14lAMczh+YWeEYUr95wWs8w5U51vBvG/diAMwfKCGi+BdhQ5sYsl0P4HB5LRMeGBj8xlR40Eezs
pj3QeDxAGM08CWLI2HZnXrTf91f/u8wtWT15HVRtKXifO3o8PQJ8CZrM+KqQJVCIbxN9uYSd5pnx
ntfOP43JYk1lWg4TJjT5qNn+8xgrqCNvTGJbfGQ8k4NkKP2pxBZTy7huTNT0jQy5wLSO2twtD6g+
4xlBIP8cpKDmQgiFAS+8UIxjac7OJBIt0nIHWNAlAt7tEBYVKH7i+OBoFR2FF4N3K2ylC6VWXaP8
pXAR0fUuFrEVBbFVQmJ7nhVbdcAkQq2YOnWvPEHx8TVYiP6Dnfws2O6iuXM/H49TC+DiSwCur+3b
jLFXiSCMZbDq/pkrqycurS2ckYWCJz6TFB4ruPC51jCjIYDOhIK/U1kPcw9W8N1Hca+8Qg20psQd
Fd0DTuiKELoD+Q5WxD+C3icrBEDc5ibiNcVc5yra4y/9/Us3IABlrbJMZzwSrbqjQn4ZSz8+v/KJ
D5i2+AI4EahaQgT5tIQQezXklxhV3rNqp2TKmf3BicVDW3wISnBH8Kb5yDQSX+ynrn/TpJ+f3/2p
hzf/5Ie9GWKCLqlH3gvHWVUdQZpnPrinRmWx3pU0Ugjo4bomy4hPXUWpSUUXe7shbVLcf37zp8ZF
+/3mzTSvO6XmR3r/pjCv4uqHGV9/fulT4zJ/Kz+MS2H25oSgUT6GwkN4SjDqmeueWJe0xbpUORXI
m26Qj2jB3SwWW4KA1uaYejkOLANImhW9CNqyqniM4n2t+G5c6A99Q0+npAwu1Z6CwkaCGtWLZNd1
0capjQNKGs9QgWD6dKamaitlEH8RKZBWtI/amzoabjvrSjVQCWVvtZ6vpXGP6q1syn0UrB15UwbP
ehCf2dOdGrzFYiN11pCNvsWmSEgbrdoI0nXODN+fV/Ulx8YsRxKco2w+pNzF44UGXvPzC594X/+y
Z3543mXop5mumNMxw9Hd9wm11hBA7i3GmRW9iHNP/8TtL9aKqpkmSfUTlspwO7fN9DMT4dTdLxYI
svZo85AvdEyiWXF6McXP0/hrpMNMhu+ZETrxUOdj9ccZgTq4MSL8fMc0+NEqR2jY7udDf+rC8z//
OPSxKHsVpSoJA2ukGAhJPr/uidXhr93Sh+v2xA5BnlbB6NclBa3eI3zoWgrOrMmn7nqxQABZEkhF
GI6sibym22iFc2Y8Tt33YoUIEtkv5MSZjoV/X2OA1H124f25HPdTr8pibkI3RMIwCjb7oI+s5GGQ
b0I9ogytrtT+/Usjryx2BPD3YWOQ1HQ0xK7RHy0YyiSxnXmsJwZeWRzlInDIQH2YqQVgX+bouTP+
qesu5mY4YQ8gV2o6tm/p3AA48zRPXXYxNcvGllAcG9Oxxy82rv3J+3yMT113MR0hiAVk/XG7DQqq
npQF88yX78Trp8w/+GHaII0sjXa+cBBcd/ItHZ1Qu/raPWu/XxpdHtDGnrHIy73UeWFx97XrLuYi
4vgY+ie37HCumXZEcn3tusuZmE1O0JTz/YZb665o11+77GIK4oqoRVVx2SS6jDS0adsvXXcZyYlK
yOlFzXWz4HbQXqu/w4RPEjVOvGryYsY1uB5902FBSq23AbR7LL42vvJiypF8UelpwRpqDx6MvTD5
4kAs5hzULbjZnT4ddbg+031z7gA739cfzpRLMmEY9WNuNQxEXN6aSXPb1ih0+oC4L3s/5NYXR2Ux
AfFb+lFc8Cshou5ROhQk4nztBVnMv7KrKxQopXycwnUz7ofha99CeTH/shD7Q5RovNApMUJu7Hxt
osiL+ddKZdxWOtdFGUk3sAm+touUFxNQmxRadAnrRZ8Rx7nxv3ZoIC/29/WNoCClnSpnOGa9Z+S7
UTrzRvy5cKIsObh2SMO7KhiHyXnrxS8d4N3Y1q7m10QBPmAx2ETNzVdeEWXZhksQfPqdsCbOyZSS
2gcl//75hf/8WQGh9PvYZFVfWjjnpqNcguGR5a068hkwNp9f/c9L1P+hwyaZjxg1YK83qCQtzkEn
r1+78GIyxpqslbnF0KO8RWTrt1+84cVUhFdRYYbHiWdacBLgA371hhdzcdRg37CRYe0rbzSylNrj
1wZiMReF1mYkTvH8cpLW6L6GaKE+v/KpN2MxG4WOH46cOL7eaOctDratepOTefb51f/aF/7fRVtZ
grtkC2+rPW/AlPi1HsOb0EndsN2MCGToSJOL+1go1aqC/RCgAR9JSA2UO7zkAK/xNyBvlXdRFJy7
m/mP+tPdLL6lEcRiNLHcTd2RD5EhFcXTMyiHFk+Yw8xoYiTL1h14xC+t+coSddQRxly2WToe0a/c
oDW9FmcW/ROPbcn7GjphQGPgL7HabQylE/sU6exn7vrUxed//mET2tS0rtr5bWs0omfSZGPL98Qj
nXkKi1jv/6lEEyP+++VTyySSnjSco4rAUwIW0yKGys3WDYtXv46QU4A1VaWDOrZHpBCrDGAgSmSv
x68CuhtlproplOiqyCUvjc1VYsmHZuzO3N6JxczWfr+7yVSQ/vZM4VAmwzfekyp/ZlhPXXmxOAyT
VSFWm1cdkqmKfW6dWc1OPa7F4qAT9Fpj3+OroRxQ6KB/Hldy+DcQ8eT+k2CJP0+axQpRxQJ61bym
9TU69zjdJLhwUfQnJQxhddoOsfbLiZ/lzlnH3ffcetBVTOs8ptwkeuc97fVjp+O/fyarEqt54oE8
xh9jenByXCfV9mX9ZEh3ny848wftDzPcWmwChEzSZd1nWJAAByXRbY0GMVMaV4eg+/kvnHiK1mIN
od3TVoQfj8dCL+AO/Rqbr63xM5vx46xLDWwgkZyPR5neHgeTrx2tFWseqg+zGbFYgk2Mql1Pn0SC
vzOSW/q1sVgsFBHZnMoQM9pjcTRw1ndnnuKpMZ7/+Ydb1hRjwr+hsABZJp3FHn7T1wppypL0VqW4
6fUKKrVJ0xO03PPXRmIxtwlFllDtG8Cua0+9IWfsa5ddTG2Jni9AdH2Eh+AZV1++7GJKO3HSQGj2
h2P3MEXd9zKtf3x+vyeWojnr5uODKw04WsSxUmIVuxhWHbJoXHNfOjjQrPv94m1cAmvuB4L/Upee
ofjaJtNczLtuZGuML2M8otWmgFt98W4X024gFZLHx2WJkryLh6+tPuZixkHii0ga5oXIwxvSLNGo
o5s/8+xO7I7MxawTpvb3rENS7yrdi8OnmdS2qvA35rSXJgI36+BWjsVKgsFoYGrA+rAO7Z+1n7tN
AfPJv5dA6RTF0SFza1QwGe4j9SERz2bFYRrHAAFvq7HIsUtV+4GAjzz+0QuJ5MlxZ/s7o71r+oNp
70pn74OuWVFpJPOlxGukQ8+EZWaus6ZeTROaeyzGDsl4Uvgo5G+fj8CJZcdcfPobw8qEjRPwCLu8
NjEde59fV5kv8IevkrlYHSwniqoxkIdjgK7GtO6DMICoLm+y/psv3crRe5r+lLL7qn82uteA7c/n
v3vq71msHuEgN35ecdIm04BoIPTzX7vuYvkgR1nOif+j4vAGa2L84tfEWCweljMkgY+e9pj8MooD
oPnP7/bElsBYLBt88ZQxnZ+qHz+bbOZSmEvmDwBA7ufXPzHKS9mhBvfTtDVuu/CfoDdG+plS8Lz+
/OGlMRYLCPaS3FTFNNDazlcd1vcO8YQe3xn5S4dS/2s3v1hPnLTR2IFTBCTVLoD0WJ555U98CIx5
sD58wStLrjuhz88y2+LbX8W5QzLDuebSqSFfTNQERllmJtx1gYCj2Pfl/vPR0E5M1Jl1/fG2/bRE
U9bgYC/8CyXQbtXxEPQ6QLMHOXwMEWNNUHEwgkDKiG8isr0k5UpxJHh4+NXqameEYmfoI7hOGw0+
fvIS4k9h3Sqg+yWJUwqOmPxnW+5E9CCDacphTfQ0gIB2eiks4M//DCJyTrw7i5mvd0pnqxqn+qw2
PWJN1m2pezY95756x8KG1TFZgaumPQzNTbbxk1ZQYEPi0fcdFhM8YvuB3X6Ne6bskaTlHoaAjWSm
u4QPuzDXqjwh5oFIlOoetAUcHvmFmV8Mhu4WBQt2kq4dhVjb2XKD5uabVUr3utJtDDW7LpLvcvNk
tSq+0gJDjbEyJVyouSAKPcKH8aOMLsJQQtFibhry08PnNN7YenWpdNA7QKXYxj6XmRPTbTdzuxp4
dTjWBSRb237E3O2J4Q2jBIaVF6J73BqQQChkzpQA2kYdhnDt2jZI2+xxMm4skmf9xNoaYCxy2/dA
mk3yIznFbhbo60Q2rkz7ydYukgKPyOh4zujAadlKPka3WL6BUeGCAV4LVVkV2S/ZJI4xfkW0flPD
bNCq+syae+qJLtZcAOMKYHFOYXZ9EcO9iXdYWz9/Xeb19Q8LzVIEiri2MsaMhaYjzThI3iusRoR2
ANOJN9j8Pdguh94+l+p2YjleikF9on7H3h+HY+LfGPWDSC51EuAhEn/+x5y6/GI3ZytROXUFM9jH
jyOkaF2O5KoCOsMP8/kvnFiXl8LQusXD2s7rvZwf9TxbOTZu4QPiMzM58zecWN6WklA1b6BoNSxv
bHS1dpP268/v/NR1F4uyQmKOlhD0cUwMSH6brDmz3py67mI57jW1JRiRepGZ7AfZDYwzW+hTz3Kx
GudlKZRcBOORchSQgBzxaebW+k1LFeLMwzz17i8WSgEFWse6R3GjekqrV126EkmPx7WmSk5+ALbl
Mj+3LJ8apsUULsyklfKYA/7Q5K7a2ltkOrdferJLFSC51UWu4046YtMLoiOe7c+ve+JdXwr3SPHV
xnDuqUSksys9pvICkA34QpWAcVnSvc9/5q/YhD8sQUsZn1lETZeqrG6WdpFDXhm0C8eq3Em+wfbm
jilAFed7M95IKJHtaKfpgGaAxXT9qq+mFWTAVTNufKFg/628Xoq2AtrRUE4PZfWY6812Akdg5z+T
7FKygYtGYlMBmzPtzef3f6pGttQIDuaQa7ZgZuXNtxSrKyQ6QA2cUKAr5uH3OAPqBpWroERblbel
f52at5b9XZTCrfLKjTM0m1PiqQmcOKoSkjNTSDdNkMCVulWSJ2h1mXVuBT7xKdHmf/5hbzYMkk1s
Ne0aPfF6aPFbLf5aCUtbLDCTTthxBU7t6Gjuf3N2XruRY8GW/SIC9OY16dJnypsXQiWV6L3n18/K
uphB35xSCdBDVbfQaopi8sSJE7FjL2QcQ/lNgJEuy/Fv78dVhEH5ZGbGSEGoqu5Lc29+lPvm8ibY
eCBU0jpMN0H5TQ741dO5CjrY7kbI3nkVgwxDHrzkI1+vv5XPfLWgruLNIAl9aZn8IiIunHrzZnAW
nj8zZV9l91m5sfpNoNx0WWhbxnsb3uGYts3aOyH1csZX6wjPBb2xtbrGQvxAZW9tZvWd2PcXM2Rn
NCIMcCqmF2+bsHyMGjBwGZgU3ctlPGEY+2GeEjMan71qRAPeuzLvnmyNjipvo+QxNnCW8DvDF6rv
xPFfhDzlKuR1qjFhcSTyQmDZgANpN/ws4F1LEYOsiZtR4DnmFu4EYO7v/72Sv7jhayWiGV2MvC5p
VgjCFxDZZbT5Z1e+SkyYGNbFqL6EOPO9KM/C+PLv60pfSMABxv7v9bx0YoS9EQfchmaJjDdl2Nym
42sunZqCOtkcvoZ0BLLq9QZ3qV5zDHWbVY9S+KrUMxMJeHFQ7DAW0Vfl2A7nz3EmuibP2Yj9Y8sc
bvoijSU+9G5b+0mI4Z2QMCc94DKkuYOBHWsoraaQwZJp/h0I+6zZRQk267dShQfmrioO4nLItF03
/+6adaV6OBHp6V28nIW2BbzS3beAqVaiMB9MKby9uKWszEZ6StWU89220V/m8RSmiaOZr12zb3Sc
MvEPrWMbvwB3qVo3Xz6N7lbtmlUXHRZ9XEUqBxQVxTsWYYrhKCouI0p7iDoRKdy9Md/H1Vke7+vx
dul7pw+xQL5bin0dbEThmBbrMN9X9Wmu73Ci1ZXtgit4tOAhFO2SOmGa/pTikLM0D6m6q5SPFuSH
Lm3jOfDj5ILN+8AIxRVV42TW7dPM0FOkP+Hna7fCDbeu9h///uS/elev4vgQKmNdiqwBBkuS7hgL
P4vif96z/+wPaq5beTlx3VFmGOWwfJdMXNFW/l/j71oTWjMMEoXRxIXFwKMtisu35UTBTZhjE609
YEuqpM/J00vgacteMF4E7T1Il9Vi4nj6pMe/tSm/xWn8RhNwY03XkXEnJY2ncTotQwbsfiaMkv7M
8/3n92fuGC6whAojqPIV7mhi+M1SvVSc/rKL/WmI/ufC9RIrScJkzG7BMIPtHPdhGAHKtB1EKLPf
nU++ei2uYm5cK2nftB2hsaZ/7hD6f/S6XetKcZ8pcCm4KAXSfWI42eD8+7ra5cb+8liuNaVpphf/
I7DB6GrVJIVrGW/R4MkkRYWAj610O4XvivFez9sKw9yl7Z2x3ObFjMnX2piYlwWPaOCNAuZxJS2/
mvlISSPDGK+rRaaaHLU4Cu1R0Zkgcjs5WolY98byp2wl6yL/LZgVdpbFsWqC1cXPYRLswFxABgyr
pXpom1MWYP11MMKTphw1DTbjdwCiLz4p6WpLsHRhxgyFdKmub1MJCOsPm1zS1Y6QDJOUqiFvsCS7
+nsff5PmfnW/VwEHpq4i5Jf0DiLNKtKf8YL84bt1+Yn/WRkzXBWhFwKaJe9CKB0no/lG9PpFNven
Iv+fCxc9TOaxnVF8wOApSEIi/X6YvsWvfZHO/QFw/efy+HoqYqSpFDOEGjdPY6eODFNl4sUKv/NC
5bdJAzMoptbWQLvmaUbCLearuE6OXYU9Uii8GkX8G0Tbz2L3nwT6Pze0IF3PGXKYd7nefShPkaJ+
/HuVfvXZX0WVcAxwE5HGBeX6ysB48LvDyBfXvZbNYjsbV0rDdXsOZJET/f7R7V6rZrEeXfCjRx8j
60+NuP2hKFm6Fs2WSq7XAshJnu9qMr3+297HF0FQvFqyg5j02Mlzwx1UWcO4GN8/mNhtVcU+NYZV
OHwWM0fjzklqwVajGwqZdqIyOTrdFuZ7lOBJM87M+8onPFlWS/ZczcPdyBhllwUOu0yQM9En+ZMp
rcSuXLcXKO4zRIKlPIe1n2XrXvJx87aV7jS2z0oofnOc+urzvYoZiZyJSl3xwNRXpdrW489C0cXS
4r8Bo52nBAgJj0tIT+Hgi+036+eLBS1eHTSjQUmkTlLo46unUcO0KC2p8IHpiVVMt7vo42ev59Uh
MxyVuWcYj7AkF85gdF5r3P/sylcHzLJdNLEyLutpWvetg+Hvz657tf6FMgiX0uS6Eki85/G7eYe/
P2/wo//7c8Rupw8XY0Dd3tzrzPYWJT3Shz50y/buJzcuXst3lVKudDHsqW53+aFvOd3236Rzf99b
xGu1rlbPSGFl7l1XXupiWcnKvsGd7Ge3fRUPFK1QIatz8UVz+9nD6unf1/3qpq/WowwqpqtjclAt
edGtz4x2SmNE7r8v/vfFLlpXqzIOSm0acczf1Uxjg/397qa/uu7VqjRE8majRPXQeeq0Lir/Z7d7
tQona85Eved2jeAtlPZq+E2v5qvbvVqDC5ZrICh6Yh5GjqLb1z+836s1aC4TtUwxJehJDj7mWvaN
mPSL+70W6c4Gg52KkdAz8YPz8PCjh3vNHo17rRHhuc27Yd+43xl+fHWnlzDyn/RmtFRrydT/uVMK
l/++0z/C0///ACJei2mDtuAMIE3TbtQqOwE8CMlA/4UJqF2q7TbLgcYGu06XcOpS7BQTmjin+1mE
dBHPFWZIq1Yv/ZITRnIjIFYrikNdPObVc6aGawA9TqwtThyO74jl3BqTCAMEIN5vtta1i50p8rbF
8kCLH8z4nDBx0my04ahcSHWnEmc83MVto3nKhnqTKzRYkhcUInYhLsomjTTkr3omYY1ldGAygAGE
1Qba1mYoW4A2uEtMc3Vou+MoF1uz87vgdpooqOyicN1msi+3fYvDJuAbDZNkSu9OFcTnZSx3seDO
+riW2VHwghxXar5srHLcWFbhg5vyQfB5xWjdWzE8rioK9XUJEu7fn8hXH/NVkJL6dsqTkY9Z8cKH
+dfPLnr5Yf95d0rRwpjRimm/eOFh/qZBcgnHf3t1riKT2lZ4vw3RvDMWy1GpvS0dnXwBHut3c2WX
V/tvP+EqSMGaAIFWIyFXAt0rsGsRNYBqZCVxe5/Nzz97NlcRK0b+pk5A1HfZpj78rBsgmlfhKgXV
ASaNqM1A+kPNn/BnW/q1yFdoRcxXqRfCXevcXLmtEIH/+zlcXrC/POxrcW/djw2sGbrHXbPpsWqu
Kafn/5ct/6WU+ovX+lrhiw5JnqSe+y5axAN3gFq+WS9f3fZVsnAhqkThFDIaZ7zWwnJjZv0Kc578
m6fy1X1fLcc8qNuxiHk76uXUzkcss//9tC9J3t+e9tWKFCDkpEJA1zIwA7tCTUPx2k5R++cBCENR
dODkus13c6pfqPDEa+lv2JcL5on0X5XIXyrL6crXiYqAJk7+mLW+msOUV3WsRWuKR1SP+3MaOP/+
Tb96gleLWNHLccQbed6lt5SWv9m3/nQX//b8rlZtkyCGsSqCT2GGu6h3sWdc9aZ2AvtoB1nsAGRY
F6rmVsT4GTSVCNW0EDDxRt9RFP5swoaUXriCPRZ+aj7m4mkpt2nIXOXwmJj9BiIP8N/kHEjDr3F4
S9u7tF2DsuzrwZsM026sD7g77r+f0Z8Z57/9OlfxIsmVuVC0Bj6axJl0q6JshQTqjlg1iX2xQ++i
pps5PaGyzlvgI9JNLN/++2d/EWSvdctJpDGamZAV59GhD/FaXjat/JRZu9H8Wf9HvFYvz5DQO94D
xBePy236o2OweK1dhtHQZpliYgKd8lka7jD/cM3rVyGlDJcYSju3C2U0KDE5/iaWfBGqrgXMAEyN
ZMICdxd3+1Z+1g2gQuLPdIHitYIZ19e4KhQS5Er76OW7Ob//9+vx1U1f7fItsCbQcQsDjrM3mJKr
9s8Ned2/L/5FbLgWB7d5M84aNHjmgldj4sTqN6nJVzd9HR3yuakGiScNj4hiGC7R3qWQ8e+b/lNK
/sti1a8WaxPjNI2HIUe9SVgtiuR0hcVh57GJyIGKwW56bJQxwM5z2enNT0F/rhg9SdvAV4fhRv3W
auyLp3ctGk7MUOoSnbOWaD4L5WP+w7LBtWo4FmPJChEc7uTqsTVPSv/Npy3Lf9pdf3l014JhdUQ1
lpUFSws8etfbcvlLH/eh+Gy27yPqwlxZh8MprSy7MN6GKEQ2skUFhSdoY/cXu9thHYV7s4LEHjyN
BlyA7Sg9sxOswBT5pgTuG9/mDrs1SzxL7d5QNgr/S38ugDb2GlCWxl/K3hfQTsCdwN913WKG1kVb
iz+Zfjupwbayqp3UvBvWsIpBEuqKtAomvFbU36XWbqBDCY15LIFghuqRErtraqY/iZUvx7hAlLEz
lPMtDHsHmnoXnEepoPSoQ1sLYHIEdiOsA4OjlV4x/22ueqU4lFbthGPr0nK2GZV3muQ2pzCRLxWo
+QIz6vE2qkRPEx6L6ndlQG6/fGX5o2XYmZm5cnBXhNuiC3ZRYLqTcl4WCFOLXdSOzv5nCIey3A7Y
gkejYnfD5yzsZahcpbRWk9Br1JynOa7KsnTr4Lc4vo2TuVINNJ9S8lnxiPSht/E7dwXxaOVrEdxo
U5drsBsMVIEcqy44NwzPpwXUhoilofB7zKfzTDZTF5+1uE27dq2Yr+NFeQsTSY08jV5aIj/l1c4a
f8fipo0f5TKxxRwQQxQ5s3CczMFvE+2xDW5TNPxNk99i/h8BiC8xSOdI6eGH4Iyp7mj951hWTtFV
F7i3LwIHT/pVrBxBUa8EtvvVOHtSaHlZKDqa0eDdnkMBauwOQM8wv6fJAVSoL5sKyA3DlqbKAdPo
qKC18gMVIyzRTR9Grw2y0rbo08nyDh7oakh/G3V8VBfss5jmHJXjggOi2Wo2MhcoFm/Z5KM/dsZG
9xdQ2UafuySo6JlagNDYe7uJeqfJ59a6D6f7IdkP2XmYvYkvu8u/a4IHTmIVZ97cH+GjVOnl74K/
h3vLxwq99mieNpZrp5GTUDrPx47yud/KzUrmqD0M+P9fmsxgCo55s4OQ0s010jBynOLTlF/a9F1p
X00TyOXLHLxI/WfGfzOgqOF+Fxu5nWXCIYPfkh2C5TWQ14mGVDi3w+E8QfHLjnK24aQKJaqxJSzG
QwmtixOMhzw/NNBzxFsrFlc6wyy1cAyQUyRR5YrziVKOFwr1ujZDp82fYcqRujEsReLevIKaKPrm
EGQgNdLJE+XC6+CzTMy9RIK1Notpnasn5FZ2Jxy1AQh6Z3cdaCemqvM3U7uH3OIYbebMTX8/4V4m
U5bAKO/AEcTtpFMecsMQAhfBztOnpdxooMRAavSl7ACWXsXatimGlcp7KqR41hN4BBi04HXxafcw
8wcjktqws1o1RZXNIx+BA/atRXUEjQm0aVNundr0lQCYLcsqyvqDFZ819WSI59xEmu2gSactJsHn
jbs3o7mR5GkfqvLtlCFEUdSVkD4mlFYX5HoF7V3yBLO4S7t4jRM88DTFxSO1EGgRo3HK+tu8+mim
9Kyb2jbBjD5QEl9RbgPQfFnarEoBnxB6JFOrIDaHjJ1DrAAyb433ljWvqlZ1jfpFb1KGW5Ggg2jq
IMvhcb7qQSYk0h3WvCtNhfhjPfQtQj6WnxmqjhVNEIuOKU/Ayt9iDe1NDVWgyte0+W0Bsw8c/gVF
2+uI/cvmQZUQl7bxeso2GqPnxuAwcoBaMHUa5dHS7wL5sY+bo4z7ZMjIo4WyQ8btHXW9W7Wv4UDp
pWifG3H6JSFLNSzhAEQM7sCSXewz7RJoUdD060TM7FDpNg3FiCFlDEGsXkpU8NlUr0R0EqBh8b+/
2DelkNjv57pYWX3gTRBkmyV2jELzknkDT2tXZV6ET71AlVj3i+kOlCj8Q7fod1n7PKqnvn7UZWb4
b4TiiSqqUG01zhJ8x2TlK0V4LaKbkTeoBgu6oNM3YbQmqOpTBdAPlMf+LgQ60Mihpw9+1LhmeUpG
alWPSXynslgikAxisA1ka0d/DAIuyPP0dSqBMtOWYexMUCKKdHB2J/ho4u0gyT5s99WgPCjG7dKi
GIb2BKRirp/KgHFPK+UnbcbwUBalq9YqlbXINeTpPlZei2YrwYFUosrJQd1pTJgh1MKEVhhf2+pD
kzdKy3mq2pTaTRW+SyApLYROE/jJet1lv6Rum3BLZbhFLwVEvOOwtRs0eRUk9+PsA0B35uAREZFU
AuCFTlxVnmggv4rfJ+bsrPFGAw3b3ln1c2N6+XQShi3Eg03X3ZJssotm8/i+qNJqaBJXFgQ/W3iL
XvTiraVMEUkNdTpjOxBlkwpPhWQjJwxWH4oC2rhRcq5p1mEJs7v0svlY9smqLohekdNKZykt/QJD
2LpdvMAAwRuGbqydmQfcZOFxoYidASoXfuvYGKLbEUtWv0Tts7GpFFJ00DDpC5nxK4rZrnIAScSb
pYSj2nb3Pft8e5ODYA9PquJM6T5i0tKIfVHx2Y+Rj9kpFJI4c0TpTRTXk7zT1IelP0nqo5Sdlayn
Q3ZTC2i4mGHuoffKp8E0PYk2FFYYCTviGD11odMUa7pJ+DrcxsODwPbXmJipdxUWyAvEdp2fwfSH
VYSnEM6Sngi7pnsLB7jojQqns9nIPbQ4tGWl6A4WOdmwNsr+YEJbabrcVk1Sg6U+yU0ApD44Zjmt
CBKXPE0dHIbtsNsQno9GteuJTiWsnDgM7chqfQFymGyMZFs4q0L1lZmO76s7Swi9dDgAuvGtQsAk
rwcM4zFKdo5InqOWCi2d3zj6FOdDKu/y8jdukYJ0zqJt198FOdCV+qUDFR2257gmBk+HKn5cYlxx
l8YxFbejcq3GL23+lMgehG52X69nxMZMiWAhO3yfeAZ2LeUISCT5bJI1s0p2XMS8RIbTUh5YiADT
k2UBUl8v3bHWSqeONT/rd6WVH6VqPKYhUi28gSYh3tfYinUMjQjgxyDLGxQdfjO87E9lewv9xq6C
wImXzI+G6r2b6vXUuwa/dGA1dhnU+3wcMce9IT8kFJgeghs9e5PzchXHsTODX2/L1pPkewRAqyJM
7cXcD9ovWdrkweW5KucWfO3AGmo7IJc8Ahgnq1jwwYliKe0XYuUV6fvC/paTwCwclxWT8h4vsUKS
XSuQr1LNkedfAhucjiFwD281fCvJp0VMKoxovfCUi7q1I20BRSa6kMcvC8CK+nXYWoeOWSdF+zCa
1ksN0w0FBsOCYtPNInAUCwBsxsos15n0CtLKAThGImBLB2A6YAhlt+liT4phtbfrBvjfBHlcES52
GNu0P6R6f5fon7p6DvTbND+Tg3Zt6zclCOh0Z4UoTKTahuGJT4yt95APlp74jtY3P2SS5qhJtMp1
7aCWqdPWpIelvM6rGYZT7pfglZo689uaiTBNYmmU4OsutF+eWi8zWaX6g/YxWtj9AaKDulI9KcZR
mR6q+ZmcYT2I4ys8CH68soOAZKP6JbiBoM/f58oXQ81NLiwk/TjBR5PA/07AgA0y86oeznGe2a18
U4ytY2oVC6MDW4YwFYYo9VjOBEBxjacoV7ylL/ZAbGGKTzg81TcNhpVRI51VjS1nhExSpzsZhn1m
Gm6Y7CC8BZT5oO4AVTLtOscnTFc5kZYrkNgrtTEB2Bq2IW7qhmwx5QI5D6VpHQ0yojFhLF2d5/5U
V4VXpe0hNgo7N2Hgdq0tYIBhclEDiUYCqgf/O/p85lqBFjvg+a3wmCEX760CCZmqvYB5cxscdiSS
okX+7Jj10wPjQvHetONGmzK7Rp8Nh5q3QF3JWuYq+XSbLqNfsDhN0IY1Nd2BZH5Ko7MpTQdwP5e3
TbS74kM3ypMc75ryrYXWqJsym9fo6HO7NlpGTaJjW6IgN3cASlf4ULuY6VE2YtSt9HE3XgWfQxA7
QffY67Ah68LDwXynWFt+j0x6irTIj2bPAjSqTG6A89Cg+HNu/k4G3HKswk2NyYmAPF2Gpvf92Hnl
7HXGyVC4cQb7ipFpi74/1pXh6uOtLM9+R3m1FM0VZnzeFMs3cND3NTgXZF+xYHJ2rBxZh/TTPXSc
EkP9MYxKKMVeQOaYhMEF5+dCxWViddwMZv1pYA++GjtCm9G3h6q6w8Blpcs3fRn/ytXoPBNpGIQs
aj9eYhsFQ55jjTztC2kgucMRXCJqx+1UbHK8ZTqlPEIF1lDh47GzGvUCRTxQSsFcB9Vt2xzGUCc6
PsfWL7z5qlWFl2caR2xpHILijjkUoji2wEovHUeTEuoCtlOqJw+WlZM2ymHEZgCkj8Pa8qvloWBg
MmTj1cY7nBTdysStPCjvR226F7Hw7rPUpujEbKPfSn6m8gMXAZTpvLeE0R1GwwMXgVbA7sfABbO7
0pN7KcwcQ7bseeY8wVlyTBZ7ZAlOQeH2y6PRkhLkqp3r+tpKJDZ0S/ALdJA5oTLtsN9vprMFuhST
ps6pteBxaVIb6OhxgaAnixsxTc9W/QmeeaUyw9kqk7NwTFuQm0+TanccFmazParz/aKcijHYLZ3s
yhXrUdtZwc3CuTyKOj+wOAiHNSRY1QY14xeRAYFiAPuqfqoY02PUX5fnTvGM4hhKW2yhV5b0IseP
Q3QzWIDyuj1xC0F7Ex/qhMpG3SOG9nTc9XVxvhdgiQWBbKdldqbMRv5QAUuvfH22bpQkWgeztenS
8KDmo6eF8kdKhqoP0X40HuehplpGxmDlVGFg0DWKZ+WxXTAdW6QED13wFSvaiqix2mHmTE6NAes2
/KHllaJgwpOHq4qzBH1eTw+EXaAfFU4aLazzfLzvjQVEDSd/Y1H8UDkMOjO4Fzt7CNpQ7FzZKlea
Wdkp0U5WpVMsRIeRrvEoOirzjAKZTh4yaAfdHqZjPuuvk/lpASetAapJ8a+ugKMrWicKI/g3SNsC
yOIqA2hrqs192wU+ijtOC2ezLE9VdJNMt5eDqZ2TDMedYifjISvoMRvyQR9n21Q70rOFc9EuBKhX
BWwDyxvOiLYBIlIuBEClrwnl+pFVROkISW4W0SUfFjBRXlG8AtCklkIxJ7rtmreEio2uqmRmmVOH
nwAwKG2F9oX52uJVPytvE9pImaqzbr0HRnRnDrzBs6/15lqHSG7Vyj5KFafSYdpcpoAaN8o1P7fc
hjszxs/S0FdCa6y16kgx35b46HET90NzHUF917PBtoTY06m+qYPKAZ81ARmgMxnTni6BZ6OE7RrD
Iq17AjtOkP1cCJwdAzVJEB5zYViHJK2ZwnlCShEhJ7YcZ59T1dqo0+EP3FwqIxL72Kh2d4m8Nusj
/WwmiXA3K37H9ZvVBrtY7HypZt+R5nMd5a6RfQqLr+WaJwebzFT8CfpVtDS+yFubKOSfE7BNsgfO
xpKyuNG8EPNEZVMbJufa0knycJ1nw7mwXguJYgkFKU0DBDqQq4ficeHWOoaHWmgMsfGcL1vReBpQ
6YTC73I+U9aYzTvNSd0x/mhkc29RGEqN49xaXkpOVYwpg96vsvaWB9uRJlazhq/nt6rXMuklpIeU
TG5on5NiU1LEUHtXEw9B3K06lLFj9KvASzmJ9FXFYmpi1VuWz4mEZeF0OeHHrbT7VBrdmt5Lgq+S
xsweJTaU2+MpH4WnBm/LPi2OCXEaxin4yGwT1Qy1WPBBExRp1U0xTE4aKyBcn8dlcnJO2si/9+Fg
7g2IsDkpXK6HK2t6zbt+JwanKgZGV5zK0HSEunc6601tVYyz4kNCV1DkfkNR5+mDCVfTkwAKLi4+
c3Owu2Bwh5rsr2yddBicIYxB+wRULB8CGLeW6Zu0j3XAPrGRgbR+rIrAthZyq1Lb9SZTNSLF3O5y
jtQOdTRvrdZmNAASJvL0C18vQ10C9HBGqm6l6r6aCOJWs9JhUJflRKlJYv5htHOygqlWKdqhRYW5
Ug+8gLXE6AtzYGROTfm77YtHI7y40yencDZcUSNq6Jaj1YGTVyPf2jtRUtuRPO5HkxclT/fhfJzk
7Dapp3MzFQzbE8QSOORS7A9lQB2A8f5iXKeEqsZ4NXQIjkhgVF4XWSQNEWKuRtzQnzqGCyVBuqlV
61HD2IXqxAOj5jZ274d6sR7SYrwgUA+dOhzmYPJb1LQixW1Z2OQZzvvUIC/fnqgC2XjhGpBks0HY
sB3KcxNxxiQdC+Hazr+mW7NT4Np3L/KIGkXmFNoHoxfKAVXdUmOoXbiLekpsDZI0ieKIFslnsTHJ
fpuFDR5bhgvWe5ybd9Gq/FxenFpk7jRXt7kkuF2pCf6Yvy6ButNod8wa9JLUlWF5MgTF/L8YOnP5
MrXoouv5KAeSUwz7Ep+O6QWO7SoN7rXwOWysbV+lO+ztXqKFyG2NfrPMtpawQPQnc4B4I33Ww1MN
okONDHcR4Oh0gRullZvL46ltsgnOa3TLoYTuhDMUHNSt56gzt2NUvE0j6l29PMy1tpHSBlMJUUhX
idHR7aXFy0FoJBClCVL4kfdrdkdVsI16L0jjXml4xvNdOO9N4TQlfGTrNsojGzZ8YrilTppvdZAK
TOwq5FIHTN7Ac1lEu25uNGzceiEJSaI0ewmOt3W8fFaqXzXwVXWB6lvLOcNqOm/k3B9ZD2JzayTl
jVDXrpXK2wI2+pjWXouzT6ggiJruLNLVtra2TSVzNuMNMwcLz6BqpcevY3uXU7gILHkrdgaVTUDP
XaORMy2lI6jHJN2Epoo/kcoL0JRrWb5Rl2OEHN8cR3DDcuMqWZ2hqL7VQiZZhuLNvIznpr0XWTL9
5d67fA0vxlNoA9f8s6NPcPn6MvAclIu7kAyOkrmqmFTr4uJy7sEwiQvnvUSKmGErqV4k2RsRxxal
3nckDLBybwy5XwkaVGZJ+5wCKMHohbI2N229Y6xFPzOT66R0dtLdmFOEaUilJ6W5a0vDn8ZmNSLo
CCb4wT31J+sUxooj0nTrxdru5v4OmstbZTGC0BQ2PMwANcP0qTX3RvC+9GyTguF1WuWD+HVk7D6G
6sOo7mtjm1sDe27rNuNhigqvBWWp9CfdFDyDb6+W35yO3UGrtn3b+62lOvi9MkZhrUgAdl0PSupQ
N4kfzq/FvIm0XQ4FOS/2lv5Yi61bjdIqXERHoGqQiK4pMnAsyTDXDfwl3lre/YoSr0T7WrbIw0sK
xjPjFBJdZynyY6F5jgf5sRq1jOU4+pS+bnNzK1Tr1AjdsdvM2vImknY2U4fXFDOQ4SYY10Fdr3sB
b89C9KKYKlXfe4GkeSILYeZh99HHlBZvcZuzwjJH0Ee22g9znuxyMh9jBadJy0jvIHjaUoqeXqD/
vSTyAU8YL0wlcuvtMO7YNja84H7XiJtGIg6kw6dOlCrbar1I9yH0Ep37r3n6c9xTYgwMZzbVt64b
EMvFNwBLVwpUYawSMdQqKSAtS7EuBjN3DFF1puUGVpBkW5T74Ne7hRLvMW65ARuzH9t0D7V3HcXy
JhDEtViYnOrUfRQXNxKN5K5r/YAzwZCrXp0Oa3UAPkLbQsoOofKQzk9l8m4l78n4FrIFSNibpPsO
qOxIqb07hdpx1G8GzmwFdsEhlUgKJoKQuenynrRP1vyU9p8TE1fFDN58TQ0fpaBoelRQlUhz9ZRJ
hcNFGdJIIVOYZ3qK4KC5wjmUb0yqMpa4EbrtNN6kzSGsjmp2kKJDLB3E+X2SL5bed7yGzlClXi8I
N/iCFoSmRUzsLGC6Ph3n54jZztY4Dtopu+yA93WU3s46B9I6d7N6sHkYH2X53mhepaBwbNlxJ3cK
LHeKbSKRiYlLdKeT78LAdooIm8/QqZUKfLS6wiNwa6gcwBiXVbZKdrwcL2frnAqnpqd6VByEQLld
lGavsaWFKt3ANc7kdN/8VmNymOx/OWvjJsg/8SlFybSHQS4J4VpRWFDjIUncVnic4odmsmVpS6mg
wDgqHS9WNe1O1vxKsZy8nLcc/zPz8nnvekM5CvGx7U6aymA4DV/6aSHVy92YboveVF6SRfYZMNpl
5as8WXsFnHA7YcdciBjSWG992Z80YIOONbxp4mMXSR4nLS+0YqCHEK868Oi/iPk3S2itVUE5XBxy
sv7GjJ5yGNxy/yDEjzn9ou7OrJykMrdqtDVJzdeq8SGMd9pLkWyEpoWnrvqteJTyCwuYtobd+uaA
4jR0wwDPnla5n3PJzojHY/B/qDuv3sbRdUv/lYO+HvZhDsDZ+0KksuQgZ98QtsvFnD/GXz8Pa/ee
U60pl2cMzMUADTRcsimJ4Qvvu9azKu7bCy3trqPkwmrCJYz0dar6T2Z4HTIiyAaMH9aINAzY+Nlz
FvG63rKdyUzdbe2bVkq3ksb+R+aNSsKZblFqLOWWqqR0UwbfsiB7I1d4OXXOQdZIjFeng1rSfW4a
za0s5L0wWFPW4U5kLw2G76hamfQfCUOJqALcJGxJ9Txe9YIUHWG3yzpEEhhqntrdEQ0IKrih7byX
xZta9yskiQuV0kdKIcPIZE8o0s1QfsOBVTXUMkpeyeO7ti9u7PZGkaVPZFMfCSDOhDp6GDR12yNU
SBtPymnhf4If++i4s6zk7eUU5UHzjz+U/xEPWcH8x3HtZlU5x9L6mjj+nAwmR5FcGCPHjWlkthv5
q4KNM41OToqZWtqIK8canjSX6BOR4g835q/kGmfavYAE5EFkEpOSZm7j6LmTuqViKsyxdGRVfU1K
uBuk6ipz3m1/uEnDZlFSfw0cculxveevZpJ88lk+uiZnkh6M/kYaz9+xMmhNeckXL/WZlqdLetNO
Ci6JnF2MtLJogP9eJfTB5z0nS9mT6XRRlmEaUrw2Xkafaenme/sXl+ScIRVptZ34KhZnJpvcyNaa
fcG2nTDv6RNd3QeMalmfhYI/3f2RHAipi6QekCnlusptJ7EOStbYNMc7ZWvF8mKQiCHUtC07xn1k
GEtdffDHlGXoZe7QW+kYh6mMKH5xIdfdpcg+MWt8+NHOHvi0SyY5DFA8ZVS9SYzFrr4BPxCU5SFp
v9GD3lbtJhd3CH5081hCUTcBWUgVMeJEpKbsIdgJEQx48LNb1fiag1c+Z1ZxOQqKCQ6k2syj5kxY
6tduofnW+ulCVHbWNo2MiFzQmh3V9/ZraHZZPxsv+qIurHriwPpaEgtifL72ec9GC6tPFF1yTKiN
5JVrbEO9rx337NG3aj2p+qjm446qFyDsNSiDfO3QZ48/oXhqPrWYEXOxl9NVNHxtpD+HUoUkCuRB
N4575W16KL79/sNqH0h1/zckVaRKljFaDMc6Ai1kHp0xA2kpnwxTROM6vYwyjSWgf+1Ic88aNkhN
f7FPD6X+RAtCkg56vItYTZQxyViqTjatjb+OPKvpW95Blu2Hi7k7H8nOulMeZf+lq06OKq9N6TYM
OjRRO2UyIRDzMGXK6fdf69doCESwf7/NLTUOFZWK/z7tb0ZwJX3dEcfQ9E9aWb1EJV8x9Iev3aI/
5OQ/PVJjYmRmWnErWfHlVK8s+/733+GD0f6cK6XlepsresRoHxyKeN4r/P64H4z251QpU29LcJuc
m04qGIgJYpR8Cks2IeCfMWJ/WDB+MaP8AIL+dE66WNbkyuAZiNXQnfLrvDjI+m3RPYvUocro00De
dtqhKQ5W+pw3l0zrRf5QSRJat2RBFZPSdeoW1VvWPTvSjW89ROoTCevmSMGWUA3C0Ju5aylB2gko
7RTpqqjeNfqkhGGbasl0fhcl90bkYRNY2LRsYmetQBCzqtAV1lFt11Z/JVNHlF+j+NpQ3pzpieqz
24WXynA1mXMc21VWOxdSvR/ii6hAdlBUNBmfS+o7ZlVfBbm293sUPMEJWJRdT8TsFjeDLntldt/5
uwrrg7ML2k+M3x/ZLX6w3n46pSa+MBG3YIlmPAebQYRPtGrAa44DhX4T/aPjGoFC6EbhleyEdYrv
ThB+iaEonyd9NoNTSD1C8/1QHQN/03/mUvjoJj8bLNUi0EMJ/cC+/W7flp/M6R8Nauc4qzGSCrur
cMLk3YNBwihqUMpjLug4PcD821COa+vVECieMpoLWZ4ImaYjEVhe2WzDZMtuvxdrIx0pGnKy6WpY
hnoMiulRjppLR89RG5jXdh564DHXCsXlITK3wbTJAs0Ns+gwUk9OtENGPEukfWbu/uBcncO0hJ72
+ZQorAl2QAj6r4Fo5B8Qvp9urK6hm12HHDa6oBsXfQZN+UAvf47RmvMGkizjjvEN2nLf8CRtzPqL
c+F5fmfU9G1dAVDcRxMYhmUWf7JQ/ehDz6f+p3OhSBmm65LjhkHmOh2VDsQk/dfiE+UfCvafji6T
2JHJLdxy5Y3u6Nd2G+d4pUZS8yYdsGFZj/6t+fr7OeKjW+1seZSYQSN1yHRmPEkTe80Xd1zq2eNu
9k3h9/MZmB6ni89gHx9MaOckpay1HUf3M9ZyTrWuHSTpaJAsGZmELbwvnY9zppIeM6D0qTbsi+fW
y9+/dtCzRUoMkFmObG62+rGyllRxvnbY+TT9dJdldWQ5csE6ERUjbS7nEzzDR2f5rIChGkEt9arK
Fk5rNxYC4CwoXavR1lr6Gd7wo7c4e/oSFUCsjRIXtDxNiffOvI7JqneST+BFHyx1z+FFrRyHmqQI
xs+xPwxBt3DSfm9TzhzVK3xyX1umnzOM4lTvzSEB/6xmyMw3jghWX7uuZ8+kWuldOzYKtvr74Fb6
4o19/kDqBQ1bmRaBofhbivrY2n//aT8YSc9BRKYfwI+ddytRskkQObG+KsJ8+fuDfzA8neOIVIdU
4Qwj8Vyt7bvtqH3tbJzjiMoxNqiMc4qbZjXOevFPtggf3HnnNCIoBpUKQmwkFQ5RsIBdn6CZu67G
eOnr0ydv8sHTcx7oqZqJHYiYN6EsOus66C/oqL605msTzTkjSDOIDAkasA5m1UQLU1e8Arnh1y7o
WfUgMGwlaW0uqOEDhAP+8Mmq+aMbRf37WGhDa83Gkc+sGl7/JsXr33/cH2FPv9jfyGfPoi56w0mc
ftjL2MJGsIAxmrQhOMQghqXh2xR0KB6xFjV4NcbKkwYZF9fWRHMpqwuTdlZaoOa6NFUbATA2jypc
x6VG0zNb99Odno9zp38f2qqLWHIGhGpleOdk+tIezXUxUZXV1orZeRTMXB2Khp+/zu4IKZGRKjxP
bLIIdDiYMPuGKd3rskCqedMg7Y5M+ucgkTPrhRb9UmGXFVDqM2m5hGm+ntJhq4p6KUD82bknTeYh
DcatE/Ny+27QTBV3kxKsQsxJXXbVgPT39ZOtokzIVKzedzDsUBd8sgoxrPl8/uo8nw1PuPAVhbVp
D35eYGO/94c7A72RhICysG+KkfPjP/extFYdbTs6YiWSejc2Jj2MnSVG+vL9JrOOuQ9+H32qDn5/
cGiVl4vO/jZXJZJiV1uYidRiPVNIBm2ZIAMI5B1SwXWgY9jh1XG6rJJvsfqC9QGHw21O4zDXNxO9
56FdDTo6limAcOj1VeZF6Lyj/q3A+gXFyNWbZpEiFraGAR/QRlfiVUJ3Y0KUlNKoN74RHG32e619
6lJnndn92ggpkqDQHl8L9TUmrGTotzG6DOVSpCvJQXdDz7ZS3LrcDup3yvRub7Z3SZNflpLYjwlN
pY5OJf7/RivcGkmZj8Yk0cDA9vdjg1K6uxqRzAcZZyK+sOjJlbqFRgoQWgTUWGpPTVihAdM3aai7
wyidCoHm80VRxkXLZrMMi1UyJfcDEeBpdF9Mw7Ko95q5KmR69SAdW6X2LF7ss/uJNOTe6K8l4AyV
zh+rUYdCVpI9DcF4O6oLHoPSvACFtRjKjVmKRd1ck6Hh5lG71PS3tDoYo+HFZu5qvfKQNxVORTTp
fKou0l5NsghIm9pEDtEBfdeu5IlwazwpWdichqqc1V+a0ZzGTng2TopWlTx0G+shukI3bWX5MoWy
b0mK20fdtkOFH1ipS7LkVJI8EU5bCYOVfkHGnpciR3eMhKwM21X4CAZvXaFk6QKkWHODcanqvqf7
9Vbxm1XXm8BOnZ2C29PxBzxV2TK0xKal1yaicJkiVkjqYV2Z30Xnr6LI2eQVHa9Qe8sDpNMYtAIa
tHYmL81I9fL0Zqy1mRLjmhJ03zq9SNVvkXU1YmWgSOpSDkGa6hChl7m21W5FaLjjbD2cfMREj6lT
XtsTWCY6KMZCwo8gSUcnFseSxm81LDP9URszL9Rmd27ebtgIXVEvu7Sn/qA4JyV8HwIMmwqShBJl
u1G4g34r9/3OSdZUlOiL+msDvQVvvRiCFV06yzFdBw06siCnAZB97BUZuViOCLNa9ul029oYgipk
o7K+yLliev5QDw8ydyLSqIEmgd/5buYXSKWyRRNIbj3igSb5ZXKshdY/gD5uotBNBiwmGcrUKVv1
2k5G5mCKEDkbXcsStW+KCeClSDRshdsq1hahpRGVCOkvw9lYH6JxWAGCgj64jJObJLMRDrx3mr0g
pEZpdlIO94E60dBxwTvT1UAGafLJAGiAcQcGvgpBqzGemyJbhXQz7Pg2G0+NjMA8cFwuBhqrvYpp
2MnR2zvcxxQjRfIgZTVwIg0vhrpJe/s6MJybztoj38qQPZfRrgfLXw4rszaPLQO01TxKKZ7ABLto
1HhyCa85ZmkFdIu2CerZNEyWqXgcDJ7PFpkOPPdOewfa6KoyBqxR90rjpULdKoZ7MeRrObLovV4n
NuRMe4M4SBGJ24bER87mxy7ZFdOlwhSmRA9Niyo+fnFMfVOWJnLDeuNYMtW5blFg5UwRfkoyDx2G
n0szuy4SbuPBWNjo+mVnMzpH3yKxrbGARhduJ+5sBfUmGnuvSMJ3OU53QXiT0V/nWZonxN5AAGU9
6H3OEJkvJxE8+HS7BLLgzMmOZvBsB0jhueEE+rmeiJjFiGio5BGV7fsYpUdOik6RTFdmJd9laOLH
DIfxkDMux85zJjEihkNSr9PB9EwxuLVB7dmoi6e6M7edfECUGuJWB5+CexgIqZmvtGgvulelPkbp
UZWf7H5YxQWz8kBTspmpuf1e1Zn2v42i2jaltk7iE1rD5ejnR3YArs51g7VfJzdGCZYZG6Bw0NcK
mkd+tlEs51irx65+rejIB70rSGAwBSjDoFyO9taoh0Vl3Qn7mdqSF0edV5n3RvZdM2+6+InoME/H
ShKw6GjzVwsfw0T4jtpY13V8VTbA6IObuL7PohVP1Lr3OZqRRscgGa96YsEiaZf0Flo6RmA0uOBV
XTouGPFQNSVxgyfY3jW57PYZ4oGsiZdtfPILse9yfBpocUxk3hXaTZOVCZsp03Ge/PEkJzk6XAQs
QXgbTDd8DE9GdCTb3avW+Ydavpb0uz5aC2rCWKmGqN+m0s7yqQk7x4QWUomIfSYRZaP11hbMON17
gTcvGtNV1g4HYWF1c3h+q0ffUbZDSJe1QdkpcbOmsoxfxl8YNOnmVFspGlgK9yzUTkb7KUTPmBen
54sTvtU5bLEQYZuUYUdNtEPZl2IRh6BUXYdqu2mkyosYtvDkbnptXZXTwVaeavsbatGFmpqeVXSL
cMKliGWpRA8xxAbe5UsCZRYTBoJ+wmopLSu93SPAi4bruEyXJXx2M7lqc+ydsbpvZtVdyVKOppjQ
sZBbpZvmt4lyLaAETKL37EJbyv7osav7lmHXdJJpFQXwIyivj9eki68KLI/RtsdRFYkrA72PNpKF
IN91cAwtbBexf0zDN0SnRtntevMUM6LHfb4M2HXZrXWME7Rb1L191iBYvajIFwmZgj0m42YHrkpZ
ZFWE+XpV40/v6ePWyGd4cKb6ear2gKdYM2DstYoHWYITTdFtZra20sGogpPgER/RzA/NyqmOjnFR
156IrtVi2sjxdixat8H35Afob6Vio6mBi4yLGXTnl2s/3ap945pm6E08+IaF8hFbgq0jY1bKpc4k
x/AlV+1CFQXjHeJILDfai96e+uwU4tSiXlnMRd3oukRSBl7CqZ1VlLBUs9eSiaNLkw9RejFJzwyu
aBd7T2ONUXanMaajGKxk/zgxzdTVjT3ZXqCupWHRn6zmWA3Twp+7EvI+mK7V/NZSroykXpIMvNBp
J0ftsbUeGxyM6XZgADBZWBqKs/ihIMd5n3Ddp+jZVvd+gkG+ufH7e1m+DoPXrt5H8YOPCzniXsi4
/zTjogxenRrXEQeOb4s6muOhmZUZmmxM7jR/CCPwA/sqxK8yWCh8SQ1btlj26ky+HdLrgg60BaYf
SerSztStoyor2/RPJFgvE2dP7omd1KuyRKiuqgdRhNucfYKPmLpITTRGXB5npLBe3RfNc+bfNNGd
kjk77DTQ87Rbf2gfJbncpwZgDuttMofrjqBMYgrIRPNyUsIaKjVtcasLsj1kJP9hsfPRSWoRJwBf
cSQFN0ih3AZDZSczXI7XReYTmTIsOv9iJOqyRBNWvfjKqVOLRY1lwbFw+ut3BjTXLMJXKicHvbzr
0nU7PMbJ6BXtDmbenKrJAg+9ks4QomjHnEdRK6+J6F3wkOEWx/FLzgEP+4sSn1omYpmr79zhhCJm
RvQvtb/X6J+qVxQWWBgvVSS3Yjoa+iHqhrVtOx64DCHvR0baTH+O8QQMzr1uvyvk35lRsQy64mTp
wV2OrTmCyQEwRMBM91ofEXnIWJ2wUwsAYa/5RyUFfzCG60x588W4tAcmTPTTbq1v9HA99hWe771C
uy812SU2D0lcYB1OUJi12L8BFnTNnS01e7kgI6gKBbtL099MLESLtnkMoUmbTotbKVzrDpZ/+ikm
br1OoIjMxDJAn9/o1a3ZOlsA9Bc9/ndrRP+ZepkJw0/BoqY4bk+iUjxvWnsWDfjkW/PKwCYf+hez
36RnirJXYnDoYgm3DvD1YsHPpnCF9aditdzPyx4y6BxpWIUIY/Ng8GzsBVazi+SDWtwPlJq0dMRS
MbmJz9oV14Ni2qdyIlRjvp7OuM67TdNtI5bSalp9j/R0E/uaiznbtWusA/rNyGY7oy4jYV6a0sDD
GgHcYRu1CIbNzTDsmti+tPQMC2p01DSIsinyu0osw2AdQyixm+zkK/pa4BkJ6vbC17Ud8L617s8G
I/s06fbWauV9k3IvMhrZEIt740nCHOPnDE7NKUAGX9fPXe2vrAwV8C3xTOXoH8bcukmTfqPY6PMg
xvy+nPGrKsk8kc1d9J8qxvh7OBE4i/cj9jvcw2H9SYX7Rwn+V1PkWYm7Vzqz19Vq2NutuGMgu/Dh
2QwmqzUNfAJxYCOrZDtDGmm/AzVgpjZdLFj7SVIuk8Heys10H9rfYye4cPzvv/+2v6pMzt92rp/9
9G3ryalQmZtw61J9kbBUmIW8fVl8UkNUPjr+/O8/HV9P7K6rUhpfpax5YpLvejg6KqlU/fdIugla
hfb1VunR44pdz3zYjvFFal1Un+bU/uhK/Oqsz9f5p08Aybswuf/4hlQbJnzo6pjhmqiW6K12fu/g
TSCOsbgcCByI8AM3zFOZygyTH0S5RxA6wB6wVfkLFfH5hJ8V90LsUlFC+3gfSmulv5uiT6pw6o/e
96++6Fl5zzJzXA7MVXss6ouKMFpqVrj3NggIbthiYqHI9yx+yLxI3ZzeeB69VSlEd8WTp+amYDaZ
Qt2rsHIxDyx1DMUD6v40Z5N43ZVPWqCvDLNd6ZO+C8tuGUpPOjrqQrMvneKxLzt3DKJllt1Xk+X2
CZ6xcts0B3+8z0XlgQFy8I0q4rKOYzcDvVFTjq38K83e2YykjGduaR7wx1XVQyK3FKEgwJC6M2C7
YmSP8wYAHQKH8gmgRurj+dqJDmmN7KGVaDOLhSNmckk8hAySA76cocjm/bbrS81i9uJXbcmK4iUJ
WSgmyFnBTKQC/2RoH4U5bCUd3fvMs1ja6cGRl1g99QlTX3URFttm9F2DQprKbn3Qsk0MsSph8VwI
LOfKVi+TBURBnJzFeBeLwqvbcGs5NkiqJ0sjRmivduSMsj2vdiXlKJKJouBlGr7nRbAvMcVUIVpj
HH/QTBL83ShtoTsXxADQTjpMU3RRRxHzMe4n5tVeiXliMi8YcEv3WP+Ctb8KDAU4k8UFxyY6PMW6
esyL71pRbVJ79NJ2dsLvyvA2qqenpGf5Y+KxM5Ul2zO3jJhzsLQ1+W2XHNXkiKgSEJIfr5zxVcuU
5SjHJ0u8O+GbroZe2cMwzCyKBDH7kmRRq7I75BupPAmr9Cat/N43+UZIE/ubJ0vfI7rGGioOmaYt
YX+w6dVdCESLzsyuJozXPd6cuhtWfeGf8jY9YA77EcgdhOmTTRM+TAsiZh8TiqntbEWE52lNMSUX
a58pF+F0FKwf6zG4M6SHMa73Tv5uhThQjcwbtGo5osFve+dCD7WdCLTXSGO3jsjBkd+lTsOnSwpV
Y4CYK8klf4jxOAHjasuVA4siz/Sr2JI/6Rn8Ul05P/tnhXLZJKfbLwcK+/h5zJAinlkc+vQmCZ/6
8jEYBEyj4GkCgKNjsXcSCBqWBEBILKQeDUWJkapB+m8XMgXcl1x6I8f8k+Hjo1nvrLbc+LECy8lm
547Kh9twZDf++xnmh/TrF+PSOQE8jDGyw0ro9854IRrFm9caTQ03rPqu9/E6ZzgSeCCiOiciGNgZ
1nKhKcvAlNw+BIsSfZ/U7JT41D39mzrLvIzVsVaqXkHlJmbjI9lb0Xb4ccChRayUQmlTtwWGYQZx
/8ZJeWzyYmUK/DZ4Rn//reY5+1df6myVUCVxxyDg96whO6qlN0MQepKNdCbEFTh9puz4YPa0z1YM
AKBzFXhSvxfJXUbCstEcHOy8v/8KH1zyczK5M+VsOVkX7wt5EwekXQ7jJyfnoyOfTfpWoEQ6Fe1+
PzTHtrthTv/kwL/q6vEA/YCs/zSXm45W9LlFh6AFi9H5E0Q0+HnkPOey9/uT8iPM5lcX9mx+Nqw8
bZLJ4MLiYCkTQQCoSZlwF4NqieK7UF6Puc3MEbmObru/f9OPLrP69yVKPpEFM85fqw5fNGte5+Nl
BH3w+6N/dNLORh07CcNsarnOgSETwr4fVIHxFv5e/+33b/BDxfSrc3Y2eMS+QEFsaKxpzHGee7dR
HV0kpf6qBDQnCHyMmCuF8mZ1A8WK9CLzH+2aDeYcAojRELqU15YA04Jxk5TUJ+Ti1TGzrcBnStNy
VXfKMo7Tfc7e6Pef+KNq1Tnlu2J/r7Q650Tk8VVmjOsqC5aO6LeqOa4LjGmSUi6aIvWg18P5gceR
F/cOFiGFsnaQb+y4d2PzWYnRUhbajn7Twg9RpcZuYb0GMfNRclPNqBIKm4rCEopoWxmPcA8NKmgA
aslA3fxk09hiqYVPif+SGOUSh9ymHJP7Yhw2CYLjNLrSaOfnpAW3zrPv627jrPMI+MM0vOqDfiKV
k+qH9rUb5RxQPiZOGFRw+fdKWlDcSd0BGjeJb/Ry/1Kw/+ffMOXNP/+Ln9+KcqyjIBRnP/7zGL3V
RVN8F/81/9n/+rW//9E/L146rO/F+e/87U848l/v7L2Il7/9gLMsEuN1+16PJxzpqfhx+OC9mH/z
//TF/3j/cZTbsXz/xx9vRZuL+WiQNPM//npp+w3fkqwASZ73i//585v89RsXLxl/fHgpRfiS/vrP
3l8a8Y8/bPlP1VBV03A0GVezZfO89u/zK5bzp6PptmnBO7X537yxzItahP/4Q5P/tG1L1x3V1A3V
1GZYc1O0f71kWJZJXAwvKBTijD/+/fGu/vXw/uvCcE7++vk/8ja7KqJczGYs81fdZ9PQz1VfDVuZ
pKsqussKbAUNNxwrQPyBCSXNEroWZI6nHBevPipPWJcMYED9oRpKAie44YmNwOiiFU+KEuybbHgy
i+BxLJZWm+xs9TkcG30dt9dqbeEeVrLvfjbdSipWzKm/FUoMFwoY6STznOmiNN2giRq30cILooO2
A+6Noo7DlSOci7YH7Ye/dp2WUCZDK088EkhWvTS+6GHMTFFYcHLMw0SxGJQFpsz0uxNj4y+ig9+N
z6lQyBFlLY/JVm1Mx2WWB1FryxuTCVjE3Smvu1Og1I9hY74NQn8a5ei9dcL9qLYYeFT1Ie6mTVvL
Xivs17Si0qmNsY9F1FrLrXUZ2ymQLAqCZXhDTxYHOxNM09EtU2M85CH9uRR/b9Ar3mjU743Wn9LC
V46crJyHbCE51+qQt549oW8oMtarToeUIRQtA5O16NWQHk/VXdD7K+nrKexKouBbabO31ykihrpC
BZ4xgxQzxA+T5PmVRBVeLDSOsajpCgzYGI0ZbNiZgj4pVcfEvHCkRNmaibaWZCu8S5yJ1pvzVPtG
v/RVgLnglfKIaMShTBzoVGOyHMdRbApTbIIRItUgi1uLOvxKc9ROuGVQ0AmAVLOOWkwhoQF8E74M
jAbImaPTdpdTUBvfBhs0aay9hQP8qyYcJUprmrRxfF/zIpbEcHqvnHkxWaoior0YULaCOLmMrZSm
na9WGyoQsG1EYn4Pk2LZxaPzrzrR/4Oh7LbI+O//h5FszlL+eBDD5RiMUyNe/j78zX/030OY6hgM
OopsayzTWBj+awgznT8ZoRzdcGztbAjTNV4yUafyN/9+6d9DmPOnYqmWZimqYlBqQXD/fzGE/X0d
ZDq2pdmkOmm8ma2otny22goiJZVTO6g2XaXULmpvA2xbSdqvPvhuaMXtJ+trTf7R/PrvhdH8lixN
FV1nIHY0TVPOFpWjlCc0i/Vw09R1DmcjmqZl5KfS2m9VldZ2Y9DiTHWgzGJqNwmZhVvLojgYF5UE
OSQv93h20m9pqUqXKWPfFWPSjRkqUw1RWaqWIq6UrUjVnhK02QpM4En9ndYKzbOkVnzPoAn83nXw
IBZGl0mrts302yQnnMkdmrAL3Gyo6nU2aPeVPZbUNeagHmvIc8wURhTPa5Vcfwx0x39TKkfaxZ1d
w69q8I1xQMknFWJW2JgGdIBOpgtXBBtZaewVioMLqwiJ+CmEoT6UUay/K4xH6waqCOzhrNhiKB+2
1WAhojJDOV5OjWVeZwgTAFaq07LOrOYhjLqG3hwYdtvsv3dOWbMo69JyIxsqyIlEC7BYta0c3s7r
951caBSbRV+9NVlmerWV+nSnw8sxpDTlYHKLvIBWhS7Ea1QjZAnSksmlESGW8jhaWQVEqcaMV60F
glUbkUek1LuirFvEAegZ6a2pskvbhtZSGWn7LKU0neMWm4ldZlCs++C5kRLjIpqOir4JavO9FwKc
SaycqCk/l1b8WArforab0dnI6BKHKluZFreBOjc3BttcTjkDX46nfjFZ9SvNQjdszUXlMD2WcZE+
RRESgqm2YbIDFTJKrV4a+CKTPNvXZiFurKQa73XRbhMHG6sKoQBDBi0KzmK/1GWcQyY6GdmOdqEZ
6Ls8D771IHW6GB1P0vqGm1WsbmNIUMm6QQ11qOK5PTb2rF2LacYgAnZi2oFg26pNsRG28dJClVcq
nHNm46DKyYDAaRpw3jZjXd+Hj+gk7gmVIma3krgNF2EG9E7WqIT4igtLEmKP2ST47BSaxnLYSMve
HKkz1UTQuKyt1TdmMZISJaygSPpo03bXkqBMkNBVjkmb2joQB2Sd+DK9FZQm07qlIAb2a06KLMCm
0RDyjcy+beQ0wrlPiZG27GlSw2ylQFq716s+fktDEOtGD2JLruC4OrXariTDtwLwx5FGjld7ikwt
WMijZkP5dLpVLM2Bq0kWdnA0jCOL/BuzZ/GiAUWArjLQXskXxghh1DfMamug37uw1TkLq0HG1wZa
9iCMkxES8m3VAtxJaiKASSdwe7ZhjV4Ghuyq5JVlmfTVVtMTDYZ1ZoMIkrr6jjbhIu7azNPlPIdI
piCoMMt2V8eK8t3yu2AbI9ppZavdFHYTXMqhPHg07Cl4iQhFnkji61Kuyp2qF5Nr9472Ilkxgsdy
YLOoHNTWyDcJbZw+oFZTWc649ZvKPCI8DlaGX27SnCHEGuqjUaRIRWIh3+V1ixAsq5oXAwhknBpu
mkB6VxyoOlrrov65qGXWB0ZnbSTQrRVNjWSUAp4S4Mk2AQULEOhpnn1vJFIftKCauPuBH3TQzgO5
v4vHQYZI5THkjFs+6XDsneIhArgyRHZ8mcbVU6DxdbK62zUUaJSWExl0KmXpDmXAsAvRkuQtkrf0
MFn+9dDTeBjpZrWgW4PwfkypIVdZT9dUAbYVh8/RQHumD+1ikaXlfUQau2amO2Hm71JIZ3QRRmZy
dIZp2qQjMMiUwdnpqMQ78pNpVgENxyg+aZGrdz2LssASkqvUsSdk6ehnsXLoKPbsJbZMCBiImIaa
7E+t5mVU5+lSJtzxc3ZOkB3FxFYReOuo4r+G2ZStJfTHILYsKvngVlU7B9Zm5K6A7iZPQ7iR5VtJ
gAZXWhmLkBrttHp6LGV0GblIWja/AFSa0cDQ1T6YeYLQIEUZqdsonuBP2qlMcUtPor2UmxMSi+Yp
qZqnURKV2zC2eLSrL2JbBT8+doOrRTo6jz44aaiNN61eV5eTFewLWOFhCD8ocGzcbVHzkMVJSTB1
fT3IxGvMA6IPBEiUSBHscTfI1prG+VKx7aMUZy4YKaYZx7yMO0LrkkRlK0Cs3MibrEqzjYHFtOJ/
knSmvW3raBT+RQJESdTy1fGa2HH2tPlCtE2rXSIlUduvn8d3BrjATIHbSWyJfJdznnNfG16hpPzy
qinnnTO7To/LtlR6+FpudOkgFv9YifpfsyMwuzGrCA24ebcffySCxTm5vl9xne1iRzGysI37AxJg
F/QM6RFP8wBn+kUKgiGa+3D41ydz/8HbwUGYh6DNIo/ZP5IQFE/9ialyepD9dEjdRHG3mUfQ80+k
pWybWqv3NvHfI2a8KKQIXfMkO4li9KNP5U4Pa18uiM3Sz2xyHsK5QVfsT0QpGJjuxo4wewHg9tqw
Smhz+V53c/DkDwHz9I7wvIB2RpF9tQsGpuuLB3CqHH4g3CsRmA5DcMhUdBrDcJcF1XD78jAxRiWh
CuAYvXydgrt0RRrRlv0xN/Dg8hKcZkWsWJk3xB3kYJQkkcJ3IkUqdgNIxVqTZwTmrSmqF38ibb5b
fIgoPcyapf1davNlk2lrRmbtY3ZrHDPEN1lKyxDBRPf86+L4xTYtKyYmCvV31LMglwKUbQztlkiK
TC+g1MMRJYqO0Q0idRlULbYK7YExLRxN4Yxgyc27FsVRpDRDiGOjS6sjDxIP4FWAUsyBO4DfbYes
TXDawiIWwHYb7yUFTHtWEwixdBhweKmwOa4kjnwY36yHLLO7EMzYkILiV1l09G7Qx9VbYMrY5E73
xd6fgl3axvkutDniwnBNrtjGti0qm0Yn430Y1BDOeuDATrkeW1EfPMcJd9Uk9yvgQuc2r6bjohzA
yLcpR8DWfaoOc9fsy7SdAPOu/TYY3E8tLTt8zxy8NmZX5Iv9HHIzeTGgoyB/U3YNNpRwFyfBp9mm
lk49kPGdO95CCtpB70ZaWsNZjUREDceGlIYhDqGEucNznhELMOgG3hjg06BErBo3MPoDIu1bcVVx
WiJ3o36IEgTbZa6YAnAaV4Z1gbpx5Xr3tXPmcygJknGEePTSFnJbY5KzTonPSEv3sxXInuGpIGqB
lYccbEE/RT1ygXr5xdn7mAO7jdH/gjtJT9FEsTDZBRxaNL6phiurhpU30l2c8OSRszBmL1Xm7aLV
Bsw3c5R/aNRrdE+pe4IF2JETi7KEma74TFPT3c1t98E7cxQgcse68raim4q/hSuHfZ7lYD2DQm3D
BTot9KvfNmrblzUzz73gYwtQBu56KiyRsPpyag5fhrWx80pBOt0BYyXbE2JQUJJmkGb/WseKZ+y8
3GRjcxkqc1pvUSkBchWl+//KHiSAg7Ps3brq9oJAlv3UsInM6r/haoedzZIjpG2Ykl6McVR1MKas
RwM9Z7+mKAzgrZMb2lRtpzYEEY/H0GsZFWp3/eq9PNjIbFaHnKwG8rDc5UxqeU1RzGO1xo14T0z4
x1defzBycJl25BEVZIOipHNnHhEnHV7dTvnZxk+a5WrG7qc09TxtdQljPJBtBI9YgX4LSv2Ui3g+
FuF6oAA7DcK8RtFyJpLO2QVjYV7rPBihsccEZxXAlrtWNmeWTCvBO6Jg6QNxudcpsQJVvx7lIoCP
Dsb7OxQ1Eowl6fp7Gbb3yyj+9bFPNkLLvlgzRqoAuSnzJfNWPbW60jvZksFcsyU4VvKfP3FrZIH/
FMcLCH+E6qtBxi9bkpxuvUnYICVmcjts+LDHfRV4v7O+PibpjCqpjg8RNXVUlAi9F+AyqgwfGsdl
YyqTemcqRGBehLJ5zB/DqeG4qf2/WQcElLHaES1Bd3JjJ3hyrGSB+TQmfnZxdK13Q1QVzwUcZNDZ
PP9yeYlz/83ycV9k4vKP/ordXwmLqiCy30JpCGeW7A9TLh9r0f/u4uKlT/1HYVJcTRH+fBXdIjZC
cowK3UHcYuS1MQiG71htooeaSgzli5DTvU8V87TGdr2mzbgCp0uzB5kmPlh3anv2KAQjIbFnhCb2
ZjL/VII8ShBCsBKhEBMtk5YdlRr3OYSYiUTSzN7+P/xdWmXtZWJP9cNXGCfg845v9I0AT1v8PDSy
9l8eWfWm2pTx0thM336u0W4n8fToadcjTUGE1e+0U945I6ZG75rQqt1ickvlNeofEJChzSvP/5NL
dH196IH17bx5O2rnWVeDd1rzct92VQLAsNhYdtAha4c+CHouhdDf1HH8kblOfijHJOfU0D8Dsd5Z
R61bqQR33Y1GWheaOPvEShQ4BVrQQG6Rlm6r26daUR/emXDFGmFcekX4HbH1xnOJysGOSBp48yyS
u1TvsTxqAivmrSo4QRsFtzHK+z9DsBYbJo5b3DkrKx7UuaZA/yFQOMNuMyy3J/eyjuKxanNQkVMP
Gb2KHjz7229+hkV6zvyG3gE4rs8Fg0Y7A0ee2IsHmSiG75b407Iz6fqzWfu+2ICDMFd2DMk9at+d
nvzgM56KVxkk9SmwpU/zN4nTVC+/6+y28U375rtU3asEJh4ZnxubDJ6UfzVJEcpj0gsegUPQHZwK
HBEearYSQGF1yRsNKDH0fk1Q+ncyA+rewarPxkf61JXxave3q5M9WTLQ/zy6y7WjcwsquxO1y1LK
c4ZzOfjDXRmiNxtdmmzhT4fVCbFm5JgSgpogHBgqMOw9aCrSkpu06Gs7NPuKj/FVh0xPai882jgg
IWWtT01YP7iSEmZa5XyvMkfedY6rPsnPwqS06t6FTYquofUlKU7D4D/NCw4lMabxvT8kdJbumlwK
S5tZtr5Bmrk85/Qkv8vUn/dG3lwrwVS+JQinOFFvDUKY2iXfwy/tdqkW8waBBqvnRCMVV1VU7RiV
jefZePoNQvBwdoHM3nKy0PiVJJG9eApCRrlm055WEnB+UjanGPPsEdqP3Mq4dCJ+ReHvg5i7P1XJ
Be2ePVcO/PQtxjPeXBGhIlTD+Kq7NSYpISTq2R0oUfxq72Us0kF7Vg/LUn76cnwaNGJIwmixWIix
ezWRPo9+RsnLG4zqTdBukF8a75xoSh7kaO5HixRftP586tUK1mi5aVrtUOxdZrQbptX5hyIRauu1
rXOwoTt+BwUVzU6j4Ihm/yv1uVNNxQdOCUDfKjLvM6wqik0TlnqrqwTqVd58zSo9JAoTTKzx8JT2
Pgpxb8gpFzTsFsNP77R4qqzCQeWk9/U8J9s0IG3aWev4YzHLZzZTplVV2CJwIThZ+rzaiXW+ZmbO
u1p7b+0yPAxe2Rxsx1gGUSwSMNVevJV30hUh7GrmOQ2RxZwxuA1pUZ39osP8vedIizvjcak2FZk3
32NIdp8hOgk+Ztyc3AI1sY6YkYjSe3etxnmReuiNYgTHDEyXkyuSy9RzDWT+7JHh5JHQJEK6+eGG
ZFEotuMlaM6taH/08ID2SwYMTGSsTyNhfKIW9dnjsvEKovOaoPY4R5LHNnRrNEX1b+Kt6j0SGrI/
UsqoIirvnT7BV2NxwK4yv+jJ+YM8+BlN1F/Q/3u3TN+wSGQfHV6urTA4v2RYT0SUEpzgzulT5crk
Ix4Bqsqpmm4zsHqzOPhH2zlzvluBiTSO5XsUzQK9Elqn1o32aRE/+HW4XxdAwtTzy3YJyoe6Anef
5AWVTpq+itG71u2MhSTLdrYXL1Sp2Qb/lfugw/jD9Ewp55ym2Ec+XeT464Mcvkj8xKrrh+lnPDTL
iXv/0Q79bu7DvTSQXjxYJiFvsof6LYq9u2Atj+zV31TFemgThbPZC899iQwKEgkzxA0bOE0j1wTv
eEY361OgpVhXE5NmvxQWPUVBPBf7vMrTn2lmMSmyheCEwvbZ+z0V2QBidw3hWFfri8CY9Ush9Lqs
S7PN+C/3ZnIjBL3Oh2A6+le33DqDre/lcCNfayRAxicbRpXfNQERNIECC81C/zXiapjkrrPVhy3I
Ciqa5m+QofqeVEoUi1OlEB+DfTM4DZquFFh3EUe30jPf5Ynl/vD84XGWc0QClC8OdTS/6ZoJZdN3
4ye/YgtJPfjBhJefrkmZMkT4UVC/NweFV23vdXH2t1mmF+BdxNLPXF3R6Oxvn8jWMC7Y9B7jhGEd
3ybNmMrtaAZKi9KqtfPEXI7Bps5v1tilufp838ynlhfP50hnrjcefJEcyqb7Zg6T7USFZs2Xw7hL
aGzuZCMYAk/l+GU4D8miaN9kF5zCvnkpIv1cjQuO4SUyz17Jt5wswWe9zE+OYlIz5tbZZpNPBMGM
gMpOQf1i69x7yacYylKTH4JJ/Wx1erE8v5vKd16syryH6D+A8jrcDxGIDwJiTtMtZnRSzl2ytB2I
+3mz9DkeQRePZCbG+24cdpLX+t1Js+g3BGE0hmnFlM9n1BrY5IyHuLtODTX72nRHQHm/7aruGpIx
RWsjHK9cnF5yjy5z3eg6/2J6/N74879isgi4E2Ue22bEQFgiYwpgwUZhhO9Bz8+Nh585TxVc9Sm6
hRBqB3g8U5RdVyTzUZZ2ODpMgnOg2PSXy/Rk6vZh7IthO6dTTR8B2DipdXvCr1iX+b3MsKwFrbOg
McCyKqKVmojDfpMqRk2lOmexj7FFFnfS6VcAy+YLrbrZ1XI+UdDik2U3cM9vOD4qemfZM6vuPHVr
hAhK4RdM6VPal2pYB8y7jUN9bqZ3R2n7kLTrfTqq8qGN6/SRMrFnuFy+ZxNDxEx64zZJ5uit726V
QOmAER66fY8oMx+Tr3Wq0ifPlwdlJHLhAB+0WTH8er+yaHjyluVfQo2rchtvWZTeh1XOzG0hWSdk
+PwPD/Rz3+H/ZKCZ3MDNclAo91OQ2v2/wEbJVjl8rnTr/dbv3Zch8K7GrMNbbgVnuTNYjcXAdlsY
ynw2zm2l6+MrigEhyeFNUquE4QQ51lN0o+zzxw1SvnLbOgOpF8o9DF5DpRDSLwTlDa9sunMXATaX
5cC5NjkcDH2LGZVQyDSlXAENfi0bPm3u0nzfTpgQo59D1OpzY0DyFC3Y9Xneo7Rmpk3h+QpjWz+l
GWlhRtG11HVmr1WXP7iBvk23aF+K5jbq8nDN1Pa18iKw5+NubpmMUz/Bo61vsQhte9Cqv2+imwdq
ZlxXciC59jkKr5kI053o3XTfRAajVFvMmyD1nxzT1Q+JTdZ9mDP2ME20yymEPaefSSfz1vtAkN7G
KiPcO/z924FIq8C3lz5xTjSmjFbk8rfxi79+F8abyiufuSarU63TgyYwMa8ic4xZIU/+R5x57j+G
aSybTVzu6Pjyv7F1fiqqH8xGIjh1Gf6OXgnsUSOFQpkTx+48OzLVB78wJLRg49YrbpdRR6e5uBZR
dPRtC/+aTB/JYH0YCCBw0oiuQeTNQSPg3g4iv3Qoo68c3ikrNjc7ehIfn2TidxRNmrsHnKg9k6Yf
TeGl95bJDfFts/+uadtxfhYPYRtCozfrvogNy4dhMGf6iT9h5b+mOVs0PtZXglu21GYCslaZFuT4
ZKT1ZWIY79igEV6/kHkTY9TIsqyHct8csnaikrKF+lUPS7hb9DjvTOKZnSe84ShY2CMknbsPfOs3
UeQUmFd3sfYNqclZF/bKDj36S0/5YupVXOww5fWjNENPBSez4lfuyVNLxTTfVphLm56bFOvTQs7v
jgITcoySRLXmM5bSNV+6g7rtB0xdYU5PDQZq909QLdVuLuqaCf94ZD1Arq0JXrXqCNaNVk5Ne5Co
OBrcT/KXE7iPERE7rjjHCPyCOnZOs6noRrqGrc9YutgH1fyblHre9Hn94a0N+U+3INum5giwDG7z
kQFYZl4QxvR7XZNtVuGOKxmQTn50Fw+xuyu1f0zK97wg4nZ1XjgKid0xy3jXp+lb4/HuzAUZWqUY
SdeLh+88VgPNnQ9RLwzoUsdiP1rstoOHk9CrSQTAf92JmTYtZYXgFE9lIe1WO+PrWMLq822606om
mqRFNI0NyE3GK1bZLf2uh0+sJN6wUKw60vVPTLV2n1Z/xNCR5zd0ElcjmZAMpzXpKaVzcJzaeVwG
uR/X/GKaGb72xAYhcNq0xbIj7aawY3wqO8ffhmp9zN2xO7RzwJ9nA9m3KgFBSO0EmdLd19I8KsxQ
rsu0TixYj50+frMtS8clCEmfKXIaoT4swUMQvNonnbzPCGTtBCkcrm/SXcY9Butt3LfRk7bd/dh6
zwNrXlxZubfrmeltxEq02WJxrHaivpQqedSxdy0tw+xsLLbrDRU4ptugx8k5+UmJVm49iskHWaBR
0uECok30mEutaIMePceHVRfE/qtyvXA7DwkG34WXnXRd5or5tgzEhZb+lnoVHsOZ9K+hs5aA1UWc
/cb/V/cecwoc2i7ED1OHyV7ZVpG+Gq9k9RCWRuVjzQ1hYLNDS20YbPJo8vZQggPiYmdxahT1DTsn
tZDnzGJwK+qqfBoK7WxjU3jvbF0f0tLbhzNggqh44qZE9xfhTOjq+dzi2CDULo/aikContd/cdwD
LQi/btDsapIFf3qSwHmZkuSr1+lJunOu8eFnJQYHHGlk9EUQGkcSIyCikI5VoEwFZpFfMw8/ahMA
JCnmwHtSk16+upBWvdfKfYid+oMJrcZ3xxQ4c6L8AQlQxq5pyrbjmr2UwVxs51D98oi+EJQjU/OD
L/UuIb5vkk22K6axvmOKRJ9u3wtutckrdkhZmcDU8khteSbUkBWAvaeZZ+9DOJ7qSZVgJXrVqnpZ
+lm/GOsyu6hpkIb50JbMGypidol3KtziZ8iV5JI7VK3zNVlKYNeWcMc7iO9/rP/LhuYmfSqJ6vOT
gm3mHxk8zhRQo4z2ZlmfY81AoCj8e+CV6zERoHoyM15i9LVQBfIy2md+f5EFoliIFHgnhm3OROsl
b73vWJjp4syYev/7kcvlOyEJdwz6bdXRka5tx2FkpyelqoxTfLzTGBpHJ/ujp/YzDY/NMh5Eqm7A
bsgNwvupEoN5IplO69K2FHliSvYVHwPrBlgzi2Dil4wsJFyHWUjgnJKyNQdyGUbidku2sVXys3am
l87onWOCx2ombSgImFuj1Ol0eZ8PzW5a25diUvF9oGxCUoB/TxQw39ai/IfOZ6nRmiuZGO3hv9Fq
rWOmk4l8CoxkvWSLete40sHFHLrbxDWcqglKsTqP7cfSTMk2nJKA/62aj8lFaa+kQ4awiEBUD5fZ
IosNqz+T9J+dBavCwOWEIdA9pc6IMmEGa15Veh/6t4zMlkM8qkFZQ/7HvU675o3lxfT+fXQLTOxD
R/+ThKPtmjHB/55Emdj4rfNj8HQDaxpnrlko/1sfR2LU5IzsSDb6bkpiMfou7fY+UoW3dcpIrQ67
Njn1poX5ksxTjDjZ+J+BN6OnWMIxPaTCcy7jfzuJSlZhQVbSwlcJgan+WQhUK7MFZ4rTNnzsAqQe
h1wYHq/a+QiqPHpeVNRcip7B4r4IabFnH7Ot13rDYyOH7Jza0HlKRq//WRWRvHbtnHyrkYyDzTpP
5Zmhg7tXa8ziYjGkUG102fJzEdp1YgWpSJDI/Ic+VzGu61kFb/0o24MYZ4JzHF79iDjpu1oS1htN
wJAWV5bfQbhOd8SBMM0xXt8cCM4ESFwl2XSwaOYerU9uusvDuBd+Hl7RSfo/Ulh2G9+d9GMk8dnU
USf/zHN+nn0x/mF0W94tKrvFGTzXrj6aWTzK1hRnPi19HprW/3LF4j6tI4aqQfjtrs1H6hxCDovU
qWGXYEfPy3I9IAkcNtIs8sWPrfgmNNTdiQYPPH7OheqPPIeQiPqFJvesqvAzkcMHugGPZaraB/lk
9oDfgt86aE+Re3GT+bIAO9zwBBVfhcTnW0ZPcq5fG2f+HMlb3MwyI+BGR9BWAn1bs4YvqiKovOA/
hJCOlfuvSaf02hSGX3Kc1TnpxhLeQExoGpLXO5YhkdmrylJpu++9jgmc7wmkxYKb467VPalF0CHv
lsKM7EqgehyNwOBch3QkxPg+EIv+4Hox2cG2T55aFPGy5S7zHeLw2un2svVsflFwfeMNJVpVlqhk
POQG3Azbgo3lV+7R1o7zONHP9cPOKwv/OSYk8w4zV32XD8XR5oR1IMSCbDQGIcwYWgoED4JeII7E
W9ZW42bpbqFknNLsBLy8L9jJxfnfzBD7AUhPDEdcn5gEm65ggPP/Oltue6BHP0dcImhDNBsEGfwZ
8dpFtayP8W3kkq1jeh9GTrNlxUZf7MbV/TSwDou6KD3XQzbdI1BzTmO5xJ+mGy1MfcOyOloAbZRR
/ez6MeSHoHaWx26+5UDFbC4YGi+btaeETtdwuQNLQztph64hO9d6zZ+01PXOOmZ8iCbCLTUReYeq
8YObGyffxf3ifq6r/Oay+or85GTySZ6ZQnDvG98Jfy15Gj90pBByzS3NhSFfyJazys/OnEocK2Z+
bctI8fUmDhOHQLwDeyTVjCnteB6tbr+LhfxTEcV4vochHLimO/gFltOmcbCQaR9YzKiU/S6GDMxJ
aO0PnAQy2wbaLpC1VMrA3ptWNW5TraI38BPTMbddfmRsVWyjlFjuauqeRRiIB8OLf5rF0sIxSuRD
E03dOckDJEdSqnLvI6e+lG7jfGc9iq2utOlvUJrukcwK8l1XF46XGw054UeTml+azDO3zM563FX9
rK5Z0JAv4QBJaZDKbtwB/fSKaITOq7qKnG9+0BeCVe2OJjv6GEV6KwsjQBklg5o6VJqIVYOOJUT1
EkRGvC6izk5yqAcWVTQ8mzlc9bVhgHK01bKiDhsnkh399FelUZLnokEzV04IxYug+kSFZ+6CoUv4
meV37xCwJLXRFxf22YMgkv2d1cEUbeOUKPbIZlfkWe6tGFxaNp5ROp6adJh+R7bRb+QCzZe2Xaa7
FJn0pPm+hQtZY/WrpzXJx5/dsFR/hxYEwqaLfXZuPvIdhg1uNv7I+xhiWegk5Z0QGWPlxv7LsOc/
kgTh7hjkzruiQzIH8Lx48QJ/xKxZIxOZx+J5rCR95VDWRCZbgVcpnUr17E0cQ73La40VRJx5t/rt
GrsRMmzmXgtIoZNvB3KC8rTi2+rnmJ8+SX86Q7RcmiRCGMacBONslxMM0YEvGfyOUCGIIp4EjhJP
nUN1CN87GxW/cwWs1jjR/IwBb/xwTF4/8zcRYzzk4W8ZYrdmSZQHJN91tXhHJ1AweawDec3i8CmL
+s+gGCpCxuNgW4UZ9uA2To6ZFfGLy8SsQwnulddsTcYL9Mn1a6gtS99yrX/KWP0DtRc+Sz/0tlnW
OFfi0OSjUE5x8suuftRtGzINgxM4uiEjwGhoz5BDQi50jDh50SqkcoQR+3El0SBp4rGVFzFQsPWz
Ug7sgxTMcSEalghrGz2Kqs+hZgzJbjJq2BVk8MzcDHfWLtm5FzGP1Dwy+2FpxrlVkrXaB94PoETp
1eR6+krlzHBwMWBQun5Ifo9qVq916nX41ccKtqNJ/qS5lP/KikSh2V/UtZezmXZsvqoji4UEu1Cq
STguzK1CiuPquePHhoXe6Oq7Xsf8w2FBh2v6JilMuvLRyfqPInET8i2r6Fdh5/bu1uDsVGfilICy
dj77AoRejRjnm8JEXxcfzzJZs/yZq0MsDRz1iXAILZdj7m6KLsezbamzPOon5Fb0uDq+4H8Pjq3n
k3btj8O/JhDBfgFrcRpaRnWcgPwIUZbqY93k+dWOcKCavO7h5FTMSQXqvQrl7ZVmNsuPDlMpgqY9
G2GB4PDqa2/YF0MSJbtmIWcsbxksjlnb6HvMAxzXQY8amidn+B6AkPsEJ3Og6YCl58gw/MSW7+b7
QqO3JuVNL2eIM7c2utfkw8G+IHFtSVZ7DkYF/chYObK0G4KdM2n3B6bSZcf2jBVc/+x3KfN8WlqH
J2ibQgky8atY/PQqy2J9W0K8k31Gzu3dIIObGK+pn5cqQLw5NuKhYOGwGzSSvMBhRI9E3Nm36dQ/
iHHKnjCp+dtE3SAqbgyyUjXmWFadHjZilulDLZnQs1MGjDKwAGpsO33m3kwe6YTVlSUfsqfcbb79
IoyflyWq/8waOfhdVN1O2oDBSl+734WcPDavwQr0EPkwYelETlcVex+KozjnwaTS4RUSoL4yePZ3
kSPDk2yG78XFoK/g2jEMYNnUNZ+xT9nno4ha5rL4VxhImrbreVpNaPpNGyaG4C+/PHScuPvGSP0h
qjF8XLXvMJD19SuRoygO2Qu77wXrZDK6mmL5NTszY8qeeWMYKukS4aryv7Xv9d2mEnJ9zdFq3pVL
PX9rHzmCIMnmN3Pf7IW1D0PhtW3QV7XOZ245ZElby5CVQISbPZDaLGDDx7KGOm8Tx/5dpPJuSy2c
RHfaVITQ9STOOW2HbMdlh8PTnkWIEZDoIp+K3PU+XJfhN8kN60vqxOHe+vONj3PL7U46Gg3PSeU2
jX3SyRfwiqImsm1ClRayXht4Lsc54NJwOvqe4nme/a1DaMPLklPiIgUq+OWQz23X3PhUiT7AjCkr
6KzMtKbtNsWxx9i/xTPDwM++ejmTz0079fKZaER/13eLfXeI83wP8qE8jKtm+SqzgYnBrG/hx0Ab
Ean394Humj8YE4E1LUNNe4ihqvHWkvPeJO9dbcNvR1HaKrMQwZCJXcVfuE0haz1QtKHcd3oBhMxh
+EPpnwEek1hmasYuWZSTkpCQRNfUsfyBLAl+qaPaF1GtNQPO4lZFzjWclxgoaMrG+Rk+Ur6bIpR3
adVWL+5gvuIeFe2yUqtFKUhdXmmCMlQ7sycZ8nOxiui1DW57y869rel7TSgw3F2PBqmQe7+aih9p
H94LEnIuNB/FWWon/DlqXWzHcsj/ot2a4UdR/5yWOVogtQkHkfAgMMynzDmfigY5EzIA51xVqmIc
7vfFMc8HUtWHfP1l6ix/l4MWV87BZuVRh78qEi/5I6u4/42SYzmtYxQeLGuiP7xn3Y9yoEcqbaNe
w2FdswfVZT9xfso9ewHvEo3hQp0xDPap5ir/rEs5vMxNXyL2dDiwCNG+IuRZ77TOAEE4hctBJ37P
vq3fem8iKTcaGs7BmU/uTsexDwqwyuQ1SSzxelGAHDrnz5IuDt/WoAtfalXOxEJHTTvvhGam5OSC
l07yiGzWJKmuhap61uMdi5KYKfVbWHJ4bS0DS1oS76bxmmc4GJem7Hp3X6ohfRARCkk0I466eLVT
3E30ANlx6ebeeWwyjqxxCdw9QaPRhakScZZBl5Y/nECVZ4VI+Lk2Nnqa8wrFW+LQOW6cthZvYbJC
9A1ZKGxcjRfbpWPe+TZKX11l493gdcH9OIb9u0JzQzYBe8LAQGVkclyi37JoWHxUmNvGgIzrcaS8
+jmMtDhGhjtbeCCRifKDmepXkLpXTzrqwU65v5tjtT5EkVt/6lXi2AF8iG2HqWBfeNF2wuWMUmDA
9se+5JctjAVptsS3Pb1XHDtX9jsx58W+bdBflUx63ioZZKDWsESrMNPb2VHyKgYHXyOy4Icl569e
ssXb2xW9ddbDy1qjjL5vRaZaM0hy5reUIvlBC8fZ1L3vvQeJJvubAdtTGhtFgnTSvhKdW3+3I/4m
eLxjfgmkYJ3bow8CwNaEtzVTABVyTd0vHxHSte4U6hgRL4fQlfK5EIBFGdu7X0U/jecASBXIbOte
45Tc5b5z6qufDGAGu7n49It02Petzc6QYPPrROFwz4qeEbPXAaj36cbuuEf7HbjzfEfzH++aUkbX
ZIrmbbF46ZuhcvrUmnH14ofqDHtx2RcmjL+rXEJZRFX8d2rYaqXIbO7C1W9ojoJ6n1S4irDh1eGj
v/TRV9hVPPtBiVXRLHkCdReIPe7pKHvP03p1GMsyBHYmNLiLJNqLFQPQzTFVP92kqJ5TP54Puivy
H2vItBPv5v/YO5PmuJH1iv4Vh9eNFxgS07bm4ghSEkVpgyAlCvOMxPTrfaB+9qNgFhmuCC8c4U13
NKUGMWR+Od177vQcVEaBcEG0l7HS24cmn6VUYiJZunQ6dSUVtg7ViBtXTCX+kSFI/Ww6qbzqSg0a
cmGUF1E+McQbse8pA7qaydbEBqfGgBgeCAhLu/alD4f4shcy/tF3abAdcIwylzFNF3S7xGjI1AnE
6GTELKYlVeU5q0GCr4Suofx32SMsg6x/0lKXvPMouWd2Bxi1N1ugnWnxA9l5c5lICGp+ZFsN4j36
H6Opo1ar1u3CJ3KHu33oYgF3G6fYsSnX4pIlGIqqyik0nfK6wdiyzkl73SXWAM8VH8p3purhi4tu
8QseXSPcK5lrXqhOYI/k2nOsMLuOXCR7WfA5iHvO6FtNcQ+kSIvNCINxb9jC4RQQCBIL8OJ60LHT
DPUENcwGu7r3Z0ypmZlH3J21zqA1tVsWGvYnrYo5sMNMFkAlfmp0VzyUGsbPQWoGRO0o/KxFBUv7
oTHZmEzYeKmKEDlZGXS8UCkGzwa79XMQ1VhvcprsHhZFz6rAJ9sl1Tkg1/3bCE3jL8Wp2PZoNSA+
utLjH6qqiAatDVM7rslPD8moA0ZtFJ2z01E4c+Li5gctDkqisJue6TOCqouKXsnsRmbJsZ4XTuyU
jBdmXXU/SH72vwShCRaY0PHqarCd6mctJntngmHe6UPNG1BBZ8IGZ/NDn7d966G+/cvICI0JBBw/
EQTpNjat8aoAcXbFIZX+rFqV+q2DM3DoiqG/naQefy2DfngkcheLSK0izbgadFlCnwSD37cwOi03
MzAJCHdjV+iOsc+MEIL7ghiyttiajJMER+el8WwwibrKcTgQIFn0weqvOKncuiDH7yB9tz5kpdH+
iic0NmiXKZVZIdDLlQqCEq2XW10lR1eR/rSVFUBi9kyUfU7w55GwKParG50saTm91Bzi31guIGrY
pz2nNzK3mPc5msEpqsjSz5JjT0J8OYHACZhzIJy1ouScl1MexJpMi65UU6YHkNziqu7nlXKSkN0T
jPkhbo2IxXTAWYtjD9HXyS45qqQdckDF/OiOKcW100by2QpV85PZjshLG4LLfSGCGsFVCCrQQK0Y
G5W8yioE9Q5SMTLM6SJNG0SfskF5tFImkG2d6hckgoQXRVQ3X4YpHHBlZOIuwA50kdeiIB25hWcb
j+HdX0bbseoWdnRoJuKwjEpxdyWO/Z1hsR8Vleh4Y+0LIxSH7+1sZWjRG6ir2pxYTChV+yMIYJen
WoIjwigzwGIBOWaMXXr9nfqQb1mZTDv4CcZGjplerv6KEM0Mhdpb+5iJzT4OQ0QcDavZv9omtJzQ
SMPDgJTOi31Uw4qFzVoTcU+WdVvtwXmXf6Mg/hfMzbflS/6prV9e2uun8v+Cx1lFcmnPCKbTRufP
EIL/7dikT/nP5k9kw3/+v3/7nU3zH4ZuGYZr6xoECHzF/+l35k80wxWqii5Tww1g4IT+J7JBt/6h
O7oqXO5CtRlj+J8Ykmdkw/xHhpi9wiZ3qGqm9T/xO88oon+Zj23DNi1TgyXhmrpq6Ya2oLNoegbk
z5RibtmItJBE90X4GBvJcybDeu+ix9wBln/1ot7iRPzJsvn7t4JKZDcBQz8T8sVv5Qc4omK81VoJ
Erl1bE6ajPQiHqPsohMRLNICYqWFcTNLvYBdenY2sugSOzYrToBwrmoCEMtjsft9Y//fov9dm3Po
Tjfmm5kU8m+XRf3y9Edbnv+vv5sxjeQflksD5niPeZY7J7P8bdvXdDE78IGw2qorOP7jT/7ZjLHt
qypzCoevrGmuJrjcP5uxYf/DggHgEB3BFW3++T9pxvSUV81Y0TXB7MMwl0FvfRexQce5+71rs51a
BYG2D51JPYP2OV99QdiyLV9VGwgYd3lsfssosqvxw6DfU3c+gwhe0aoaTQIfYDfqntHvFsmds2lM
2/y7Pf8B0nkNZDl18QVjy2Czqsr0zr/L0/h7iSGCfW/ckq9ayBu9+NTF55+/unOja9jz87nzpme5
wpHEJW7JjzBDf1aIf33QBQzBNSfBRlsa3LPV5m9lrxRPaa4izuLA7oykm/mrLhAPPb9BmYDV3muj
JKasT3Z2CoL6vJdDg3/9cpzSxbEEhfCOHW42aoV4GFqVPvdfXfONF3/q3SyqZsPJ8DRGkXtndwUr
gpp1k6mR6+CE6gft5s9R4b/e/m847atP2xbDMOUWApHALqfrtC/LQ2022nowo5Yp2ay81+QzkJdk
//4jnWhLS25Q6nAe3qaZcxdLeTMhkmXnT5xDmuND/85Vf/U0MJTyPDct+04NLDgMHTGptfn1/Rv/
/Ur+NYD+61Ut+m8C40Lajezumkrb6hV7YRNQVf+otw/O9KWocaSzXExukyre4oxGAXxI5Q/fP0Iw
5p+F+wMF3AdsrjcZa/OTLvp7VWiNmDg6u5N+hSaY0JzgUsGSH5MBkWByeAbGtBpg+nT6sXMeyYqe
R9dVWgG5VcnexCr397+qzpz/TsYhddjZnPyNWwVSKJyGD17b/Hreem2L4qE6tZ8NYdfdccR9NIzn
kdMXizdCYCB2VnIqVxm+YaVGmFvtFAhMIDxWNonTau5yJlx9ANX73dnfuo9FncFuECs1sN87NZtd
OkSN8OYIOiErijeE+VBn1cwhwh0qRU5bVryfYlzbGgYkRJW+ID63RTVpHZOEKDhjxcz+/Tdkn+jl
2qI8oTNKUKqX0V2Vkf+j1/axxwLvVALpXAwVPSVfoi50XM/lJ01J5SptOkwbZvwAd+WqUeF0l+5V
VGaPrhHd66NyLd3ocWiCL0oDCQ0SBJaki571Th2Ol46mXNsSydIQNkco8184+XtOMiII2O7COD18
R0W1DdNq44YhcQOct/v+AZ8h2r7pxmqHT8wLLtAE7jmYuVTCAK2YejG/sQi0DDtjN00n95PQ7mKl
+R7l1XVeahzjAF9yERuGUXoXAUtHCYl5KwVbkKYPvdLvUnDrtQkVF1DLTk+HCzMqL3DQ74FhXUJc
uTG0/H5WDAVdkqMY9D2OL86sgosarvVZgO01qTy9Y4ALBzgrs+l3L1M9u4YyJjjXNJoVUSsffPNT
VXBZ2IeJoR8MmIcMY6dHNZtp53A8qQzLcMG4x+vrsnr0RE+DmFowxWX5Qc7lidteZguKIkscqzQq
r8K6tgotSL5OdP9+NzjRC5b5gp3SYLi0zcoDCNWgHkaqcxdj1Llln9HNznvv85T29WCNwnMkM2Bs
CPly76RgAaIm3vv3f+rdLCqyXTea21R2heBdkStC7O4lysvN+xc/9XLmX/pqYFPMwVFiEgZxDjv9
WjETNrmaRN0nqGm37/+KU/e/qI+D6bhlZWm1hwXdmxQF1ZqV12e+d/3P+5cupsyOk2uvtxlvXPJS
D32dhOfNKdRF90UYETeOSBsvHdJvNtukGCleznsri46aueEYqaGsPQ3/CHulkydUJBnnXFwsQ3Js
R0nbrqfspD4REC53vs4z+6y+KpbBBbGh5MW8aeklgwu3nR20IlI/mAu93VaEa//5OVO9HmNREIuT
Nc4+r7EZNGgTPijGpy7+3/ro2FSJw8V119+x4TjhvGrGzXmvfNFLfXOoMTs7VJkK7QeGzRkjDWvs
/atD3nxjrgPY7s/3knWcB/YIcD12seUKAteuSyG/JjEM1elXL6KLvEW+bHJO8AFE/NTLWvTaxrLG
SU3ml1Umv2hPayNHY/z+05y69qLTuoUdJD3aK0+vS6q9C92iEOLw/sVPzMfY9/rzXeH9doKoxJXU
tXb+lGem8m0CALlKO98hV2vgsJJmBpup0m8c2wVqUWHLXSemds+UobrNO/JQJ5uT9GGyjJtUdcgw
KIEeKZYGbZRj/SuO2X9iI8fQ22nWmQ1oURAQcZFWqaitx+ntSzDgBpJEG73/Tt5ejIklGt2XBFG5
COU83U6UQ2bWsJ8N+0EFl2H1aX0lcW1t01I9JwHWASU738erUQX8ZubmbEx7OIVXWk1WjNYCnXn/
YU60niWs3NYxAtZSYagdLX+t1GSFNg61+f2rvz0gQsH989Y1A3sffnWCuQDeIQs1s0vRt9mmkZp2
1oAunEWpkLHZ8HuT2guVghXDYAmQQ2gA33+AU69n/vmrd+9XRsmxjtN4RLHqnJs2P60RK+/7F38T
Wz5/2UVZgEU4ZhHKds/VXHFU2wJvYx/9IFiKmTiJa9t46LDXOWFyPXJAx1k50QhpyHHg+zdw6ukW
paOwU6qsVdfelDX3RVlfytz9dd6lF3WjUGJR11nbeoUtfpSq+Mmp/M/3L23Nt/ff14hiuUuNHtaQ
/kzXi4tBHjXo1xwi5S7rVYJ3kFIF3abEO7NJYvurFYZi01fosRKK1YUCqhOqF64hd8KACCdBfiJC
VbnGLuHveswurG5GBaiZj/giaxmOfXIWJ91Kt3kJPwQZyOeq87ONNvWkImeOvu2UqVqFTmiuqOpo
I7U2O7Sc/2wwLhg7B6YcPKOqQv1tlscQM92qBTh1o7ic6HFM32wyfXIeE1cBshMi2Dfww35Cm9Q+
+kk/XmgovTacVo3b0VF/kJ9OpGNvx5sxgdA89USkObaFi8dyH+0uQx+F3Q3IZAfqc+iehwhHbJWR
ivv+yz/RZOxFh2h6JSWNuqg8ND8JCb8J2qM2+2AH8MTAbC/6AzoOR3RJV3pgv7I10gN7luC9YKNm
zwGqFY700g9XWszKYyqIqnr/mU5UqSVXvqtD0QSqVXqU8hBSRo4Jz80qsom7D37Dqbe2KOE6RNUE
GnXp+bV/pWQaEa16rX3wSeZi+kZ3sBfTvEQng6VD0OOxFS9R/tbINF0iSIZQGY/aqCQffJ1TD7Eo
5sOUZKVqa43XlBXRXf53NS8+n/cFFkV8iEitHau+8vD+GN+c2sjuc3UCMGUlH2VEnLr7Ra0bpyrJ
7WgsPUCaV3jqfsaJ8/W8u1/Uuroc9bgPmCPVKYl+uMyRWQBTuTZZHH/wjU810cV8Rhp6YkPetDw9
UgGzgVFDAVKXa0Smw1k75MKaO+WroU4q0h7rUbc8CxkI8h9Ckdz+gwPGEy/fWrT/ybaqqCu5tpIC
AZZxfV025+3sC2vZ/Mce+yqnX16ckoO7J1Pw/a966p4Xzd1OHGU0YXN4adceM7d/Cgz3vDmLtWju
+jBYFTo/y7MjFzWkHySreA7+PO/G5wd69SFrV5n80cEgWIUajkB8w8TGhhfnXXxRoo1+6MAnZ2Qe
KkW8qdP2xh+Vj0JP5k/2RiX7PeC/vvOhanWJ/NSr1K4kf5GDlMDFXiNdDe6SS/JpZWO+ev9JTnSp
35EJr34ZFqbabjrD9JyB7Co3xtzoOLVyg6g4373/K041oUWvVVw3weOhmV5fRuveqh4U3X0569Lm
orcGEWK+sh75yJUy56w3MCVNtILnXX3RXx3ix8lKktz46Hcrzck/dQhlz7v2sr+GeFRREddeHiOL
0nAChKV4fP/a+vxm32hBaDD+aPsWOp8wNnHCDPFV3pLd4BAYN+yIqPVDmFvl9RCZG1XbD9mLbjyn
xldVTJeGhVMRxwT/VV1EUwLo5YO692aOITN8c9HTBYFAYxJntudgvbcIGHVg8Wjo2EZXP6r+FQcV
Qt4STntMups8r9FlUx8rsQd6FFfzIUZl5efVBXNRF/o4LibLSguPycEOrbSBuzCWZ158URdy0UYl
S8nC8x3zGijhRa8rH1XiE8dowtT//KohGEesy07mkcHZ/4BqIWewyBOb89GunGbnbgWmC4P9c+h3
n4VWPoBwc+6HcSInzwRhhlKvWSUJ/I3O4tyq6LRoY5R6f9tpIrgrGv5eg9rlUBTlt6iBZpcN+ncO
G66Niqji99vmiWJgLmYJA4f/pvTr3MOo9kvX8Q67DqrX9y8+t++32v2i0kxZgVhR0zKvGtJrUGko
IljYAVrKnvSgP6/nikXN6TlBworcp54dDE8Sw6LVP7x/+yfezayqej1kocmG2Kd0mecP7jZzY5Ry
5UfvXT9R6MWi4ERtOFUAL1JPcmZ5DAlY+FQaRXytK8CNShhhkJWaEpW8U5HOHSjDDXaF9B6GFrzd
nqD7HpPDBgyj9RxGRXeFT0fdBRFbhy0rQbQQ2mdTH/Sd3/YvQ23ABOkLssQzk1VLFp13Ii/EorIF
KeRfmXe8/BYIhx7uWVGcV+3Fokgh8s+NFPOARy/aQyJ9MNv0g4J86sPOP381yBKKxMo1bRMvcfIX
t3QfNeuD0nrqyouCo/aDZquyiD0SZ4KtaKwam16zP689LgqOadeOsKc+8jLZZ+RfVsT6SGD2H1x9
7vJv9NZZffX6rRi5YpLmPHB5e9fBrGFWw+bYXS6PHLlns0crhqBRPBnz0B4hDocFJ3BJ4qhnay7R
CARKCb8EtGZYDw6hpwiLV4Eb4h0Myaj+RD9dT+HnGbjglF8RNjBHXiWG/snvqm3D7iS/qXUee34K
QvnvX6sF9vqDxzvxdIta1KuKju8hTb1hUp9Bca4blayns65tLEoQp9EaGsgi8equ4Kx82BWRft43
NxY1KHKTwFKSPPH8Krgq9Oa2lOfVTWNRgPASxqDTUUzaAVs+DgjxYEi/nPdCFmUhpcCE2FkzD1uh
Lzxy78677qImFFmaa701JJ7Rwdt2kZUdEZnbu/OuvigLiU/kCQtOrl5UcOzlI/tyX8+79KIu5EWV
JVkNVV+dEvA1Min3Cv6WzXlXXxSG0Cwca+j0BCc6poKmSG6wC7hnXnxRFspCt8D/ytgb0+CrZoWY
o2Yuznl3vuiV/tQ7Ro/t3BvLPNkFmAAMuzjvc+qLXpkQUTbCV0k8LXZJfO6BgmYuELyz7nypJZ3Y
dQosLcoA3gjiJ/LnvGSp//61td9bEG/U4qWW1A/KJJFWHnmqruwpxFd0e9N6oNaaFentab2KsmND
2BE1GsPKNmy/wgjc6qNOdPYEJJUldqbcBXALDWnsibpd9c1PI/nMFVI2ho3UvNK5itXCGrDkgb3f
FZk2R0O7wkxFChKNtPhasPq0qO1GAs2XAO168ijgZW4eCnns1N1cqhubvD413vOTiWah9OqR8aMy
QtDJ34eisNd1e80f6olgggDjwhmfHf+n6nzBf7wS4pbF7hWDgTE5P+vhSAbJhuqv8LEcfP1VHM7D
QkEcnhaKPb+9slv4VdVq4EGi8j7OjgnPo4Qv/ljyfX80EkAXv4dLauwFY8BbdfE1f81RxZb7MCEq
OxlbuNnfr7GBU1Eb+1Ywf4FCiRcv64Bv72L/RXbljhfCaNap5YWfio2MVPCmPpbJ6qJVd64f8J+7
eYwbsbFkHRnoGqi4ofrquygty6+6eUz64EqyrNGy2R5nfeUeAvZXgjQ76Npj3WACz81vmHwv/Rz6
R5UToBBupwDrS3utW1c2B0ghWDCLHVTZpOsABOMw6XPQw2F+hRrhNSzKpLqTtYWjede23+AxrtR+
vMR1uElD5IPlJinx1pAKJR+dxCLTwQVMrW6qMzcVfi+SXk2pwp7jXheyp9fEAbFLvvkdc+4H3WEe
kd7qDIuqH4B5hVLAMsJu+8+Av3tOoMg0MHAbEPUctkBdADK83/VOTOD0xRjgFCAxOjQhXhIGVwCS
vojAujzv0osxoEoqbKSySTxLhoLkbR/I7mD3Z974Ygwo5eBaEP5YRyvFY9aDcWmzD/Zgf2fLvfUB
FkNAxaG1afZG5OW0/XAI1yRdXNDBQmkCTdjNM54muYP613bhIZy0G619eP+dnfr0i/EhHdo8HWI/
9hwj/cWZl+L5blN+ziwn+WVEpnvj4Hb6YCw69ZhLPXM9+sIqJyvyHOFWlz0pqHd540PLwoq1klIZ
rnMnjtZBXElItVBJ6ZOaeyyJLgFAosljZAfaB8PLiQdfSp1ty0jTOs1yT8WLf40fIiXw3EkfI1xA
VM0xID4lbc5rO0vpMwZ9QF9jnMO76p+q1HnMxuDp/Q84z1PfaDracibYGlNWI2LxNKgt1GebRFX4
ZuvZp3dUk9o9KG46bqCKFuctwZbqZrzJo+8MSerBmejWCFw4bUzPPGjUluXBNnUQaWPqJX3xLccU
nqn69/ff1InK87tVvqqgRlg3iiNk6s3xHJrVfWe/84PGdOrSi9owSiVpY6HHXmurD34TQ88yP9oG
O3XtRW0o4qZu1UJLAdOpX4mIwP/VfjCB0+fK+FbjWfR+zXcKmboi8mpbzy6GUQUPYBI32UA+2Yax
HgUrJXc4XS6USp8J1XdQEHCGu2YWb0JCEPdFEeokcCjZRhmrbtsPBVDzwK02bCpohxoU/Ep0gbVL
eIhNr2tE/IZ+5X/wAL+Xzm88wFJPWzcjAW2lG3qS4IDETHZ4XlfwK9bwsVZDfsd8ZkRQwb9U8jST
jvMEplq99dWE9BGb3jyjImgCVgywak9PAK9fxGRFpjHkDzAL2qfWyraJnZEYRVaG2M5Th87x1/Ns
KzK+Z8m9bLqNAVdhasSh7X6q8rGTH4wLJz79UtFrZbZamjFPx8Q3GvfaR51Mt38Lfd56cXNZfNUZ
areoe3ZHYy/VyDYeo1Lu2Dydvgirdw4dJJUt6a/1NtEyoH/gu/e5ApVlBkwZe81RMdGCLmaGQ0ac
C49bXyOzyB4SPWS/QmkE0TqNlm2ipq9v+jpi0xu6x6qzY4zrksBmDta6G9LnE7hJSMOq0iTfqtOx
GZZWq+2A0iWXfZs36zrI9Au1LpmJNHHe7UI0h3whoXxxCvdeTdWNOWi3IfHz8MAAzUJqMVftNKYQ
e8p6ZYflTPjN7WKV5x3Q4CgyrpTQNZjJj6AJJL5t0YtpN+o5TOpUiX4pso+fHGAzL13RlS9hGTe3
E1AG2KVusnWBze+QcAMLJtjiKymTwZYeYq9IRc3ZXCbIIIoH9cpHxL+zyiE9GrHibAoDDKBmPseh
MW592BNrWFQ1ZupwuEBnZ1frXI9JYXKDfVJVT5FTdxCJOnHtiOxFGHrwEE7hN5fgpK/kIpmX5Gb6
+54shJ2pltlazUjeWeVG393matru+3aQh9GS1iZFoLKeA6MuBNbkDdoKZqo9DNmsiB7SqC5vYgWg
i5L61QNrIpv4Dae0ngQ87tu4re8YrtetEorDWIlgy7XzlaYSVZeMUuMvcCoNwrgnzahItqltB7d+
0kS3EUkmLMJbZUWO4vd+gAA4JpSRMQPt2mWjvqkVrVsngII+KbFNPy3FL4RDRMbpQX7LZVF61MoX
mSKoToIBlWAHOOci6mDCjFPkw46ILeUZmpW+MXIA7wTttgdDIx47mAy5izJb3zRB2B2CJNeOsdD4
OgABwCm2Y3BU89TeW0Y2fFNBoG7cSpCUkw+g3l00WEQOQgQkDmmrgrP3FAfr8Ry8gEEdQdCukGV8
4RPys0LfzazMHsfPaZ4CAleVkP19wD0QLVLLaVY1tRX5GPwo2bookMCVQS/RIDSs4FX2KdHd8XTl
Mobe1a0IXlrLJ/faT41nEYg6Y13oE8kH7HXnKqQGaFJV9yRlO6RuK9UNZJR4UzSj/iUzGwNeguK3
T3Fq2Me8L4NtM6bjOsaFH7Eo6ZpfqjBpoYVKiDt+uyc4791ajKwu5YwYGTUl2UOm0XedFcQgN0AG
sYOLPd8syZXs5NAeJiBBx5pghCffBCdd9jZIjSItB3pEKy56G55Y3bHglSypjIqAOv3RBMLk6uGx
riEVZwPoxCqyJ6wyrgvTK8wvcncyvjVqZFxrk5xTLEc3upB0TKaeKUgxZWzvwobM54DRZK/2TlNt
49bOHrQuN65MRcDIhmDKiRnZFMBnU+PFTJzMWseGKncITJrLWrJdw8ZppN2EoZv4h06b04BKdUgu
J8MEbYKXRzsCdc9vnUpN3K3u6mhHTTN76HMz3mc4ar60zQwUNo2qgHcQOgMRGFkSrooq0iA3Fhio
plBnbQZSf/oECc1aDxCnfjbmhGPFScvR2rTmoI4zvAcTgkPeO+JXR2H40UUBFc0qA4kOfGh/xAq0
Li5kygfpJmxqJXX/q4QLDgxVzpE8nW5I4t4ba9vpeMa3qZvCFRJVD8q3guk+kFJK/umEddCX5Q1Q
sW4/tYWxNUuJu0rYTbaZAj2/iMlt5syCp8lDEqjrxiDkhnjSbT2GxlVG0PJl1WjKNitqNjELh5Si
Ceo6yWVDsHXzXt6pbBBuhthSt02Lqi3pencd5QbBkwG5SZBSipe4baenBm3cyhwnH3x5tJZVtfYL
yAxTflUSxVSQ/4SoLKfBD8SgKfYhbqS+sRUQrqPlwrWIzF6s/I7sNPhgavgMz4oEUj3Q79XQIveZ
UiE2eAvw0pUtyXsmoDIQkzDsdcLhJKb6rWKRepVq4bQmPor5awPYswxbUlMjFxixiJvWutGaQp8B
JO33tm/l1574tKsAKe6hsuVAJpzvJJ9Aafl3YRt17JrUxAWYJCdtpO6GMIV8XFkrkasDGWWc2RD5
AaTSTeHPRZb2ZIxm+zwCwlsTn1DdtCCHmKoH2YUYCJUxwoEdBC0nCaagHzVmVUKVMaxbwFbNsEqs
gunNyLl87hNVENYdNCy9E1vVzfIvZDnkh1CY0U0J1fNXHFrY9Ibh1ml85i1RY9zyVAZMkaF/8f1x
vOsQOa9bIi+fs1g4u2nslK8CzMyxl6XxTZJNTOuCgAnQldpGBsQqiNXvWhT/UDP7NozJjI4bzbhL
CzGtxNiRB6PJnvwd/1OvMwBkApSt0+QEkbhmvAHFUNLyBkn6t/k0iVGsdAhMa0cfUgJyOMNwQmXa
YODMrpHJtbdN1jcrO9PkocbT/jk1dHBIGCZWZRgSt2Mwo6sSBURTijATQr65ljbBtMxVV2PGzwPj
qcxjeCnZmizjbE30X3nHLOaHmltA6cwZ3py5yjV++fqYoYklPs50mKoOKFz0nVulxzGso31Wz88R
tMGuDjUyWwMi6VTVyUlvbe2bWvG7nZuU6n1vpdqW47pkmwjfQMurJsY+6qEXsp4H8ZjDh/9MxKhh
7IpGS5ldSQWIrGHr4aaSnXr0JzVHvjnWOymtfk1ylLUbDecbKN4fBbGDIJl1f5vCu91bzNi3RhYp
mxQ6M01+yC7A11gsme3B3+r60O7sRJL04Bei3Ra66e66PHgh/hJwqB2lAo5Z3kXrKIN8jF8yqj9b
owNxn/n/JtRIwVVLwgMatxj3Oq/zW6cP2jaezZiRpkwXhtaBxS97bKJlHbjHLq2MK8Rq9yIiRUxE
ZrWahEKWO45lpA3VyzyVvcGZK1fkRMC6JfolALAmWDoUetBumrAmqFMlwzEyS3OvGIB0yzyETlzQ
iTMZA8Jh6LjICh00PaESl6niPoZTbB3zSChXWdl/CdSOCArkvceu0oxvlksASCySX/VIdHXSFg92
SRi4YObGXmmCIKSeTOULJDjliS1PoltAyF3Upp162Qh2zKxdqM7jLjQd+a3hBteN0PKbSDG1g1NU
/hdLgvedGC83s6GT7M1PVI9+0ypD96Wa1PCHA0mbxL1hOupVUO1ApDYbumixAlY00BsaN9obaePu
c7iSa1z1CoD+wdCv8r4rdlVuw7MyOqzBbt0SGqh9gszGzNDFDFs2tnVFjldwWcZWwoZjblzETEbI
46xzB6JWPby4pKba674ZieX2cygBK0UA6tGoCKtSpL3NFMZl0aQ441r2ZnpTkRV1ZVUD091A6yQJ
lIPzuahrKVcB8LsfZLhoO6urg0u4iLdMEvXPcdc9EFnkr3t0/vAGA3VD6lh2HycFUwsEIkQPGO5t
7dfyRSWW9SJwo1+WW6pbo4x0AtEL2Jd42YmAC3TtEAIgRsof29dpAXGYQBy22qGjjVd+xRpinadh
NQ/S1aqQ3biiOPq8GJjWKmGPCoByO/+W5KRdrS0iCEiYjxKKH8TkMHadnYyam7EK7Eu4/tF3YRXx
HleztZqyLN3YUTgeBif7xaY9CxrZhJcJhfZSYinZDS2cfd/PX1LTbtfoLoYNLyy8GQ1SR3yNKV6p
dzUyU23c1TE8lMoyXBwPSb0SBGYeNMOgDopQcEzbE4ks5fQj9KcRuJsTD+tRidxoC7CQuhm6er1z
a1W061AM0cQJNzCysHzMVN+5AkfMdJBZC17c5EdRdTC1x4LcGMKHaVEqnOpVJyas5LnKdKJ2dfCX
QbaKHaLsgtnMW9jjsFWi5EUAL7ozjHrcSnZkdwPZQC3Rlkr2GSZehuchYyud+/4py6w7kiBLTLwe
27uhLq09aIjsWKW2ywRX5hAY50Stti+/VRaM+TIiydiwJyIV2Q4HHRcNB8x0zUbperknBqi56uEn
HQiPyK/loBWHuu2gN/sjGW+I4NexRey87AzxpSYK+cpsa8CDnP2v3JYmFeCgIOaUygbpMmX2TzJd
UTC+xMQZrOOuIKEedj4Du++sOWawj5ZR5g8OCWhMFCz1SuUWoDVFFnpzpsDWWJM2maf1jRYGLUtW
DssqAcBdDEW4gTVFHqItk0/xyB2wVW4f8cyEEd9OccFgw1hcERz8LWtaYWydInAeqtZu49UwQpR3
yHa8rv1+uk2ZbazT0ha/JjYSILWSsT6wcPWbz91ItIajDtbPgKDsgwa9nlBApCnOYANdDsJhF5nW
YyF7Z92pACeEq/wShqruIMAY0M58sHTYwGAnYpP+7AYMeED9s8tASOtyLFRtUxYuoLyUaAkeb9qB
ZZ5PhVrrQs01dCxlrj8XAAnrHI9XzRKB9Uys3fYTYU8rU+SwPaPmF5qCJzMxuwJCeRpuq8n92fth
tM1IW1+lOoN1Axxo25YATlXZqDcsfWF7goxZJ3Vl7saECuXIZrztwE+SewRLuY+D8Z61k3s/6gph
R3E4bKXSR5scMNEamwOYY9i0HDtNhLn4NpYL4RTX+bwIMXXpbkmEVY+K6lhbAwj5ReHY08olFOdT
6rCGpwqxqhuVLl87tL77sinCrY+jAYlP9x+UnVmP3Ea2rf/KxXlng4wgI0jgnn5I5pxZ81wvRKkk
cZ5n/vrzpW2ca6kN6xrobsBtqVjJJCNir732+jRvgpIPBcls5ooakxDgpmREjfBN38WFt+0sQpgH
eJk+MNj6OZkmjBos5NDR4+9hOHf+0IFJj0bXWjOWlG2JMC12SdEPu3JQ1mZMGAUuxARTe5iq60E0
MRiCtvoelUH8Cpo7PLFR6qey7tKD4YhLfV7bK1KyObKHQUDKcUO5uPTlgQy7+br0MmDeGVxPCaXy
OuCn7iZzgFSe6nptufgeg0vCXtXD3GC2aLyjKcvNLyNj3w5i+TrXUq2JBqVbW3nLbTzT7xmK/DPP
YuNOZYOxqZpSPblLHuwrztunGrl35S5UD1NOyKk7LRw4pBtv7YShKKZjnce8IoB6yezgbmiKZj04
DDzknEw41mdRDMLPkvdwreBCYGg6hPVCTOrsDE9zloQ7i6jD7WAPzUbV4+toK+boyNqkbahdOpO6
3XdsUGDl4v4U0ENYxbPWkJxpqfZ14V61Zl+cuwksSqcgrXKqDIf9bOExKHK75bkoip0Frxjw6xC/
ipzbVGgH6FGqbcIM+vcgJs2TbSB/g0/bbguoVM1g34hh9nbTHGVrAu2S65b5u5UuR3GrovoWDJ6p
yGSf7KNZRn1LZKkJe4mk2Wjb1e6zKrVF6mj86pJpKsykAzq1fKPkes2i4C1ts/w7AfHEAvZ6HevJ
XPdTD49QkbYI1Wd6N4PSObjMfW9S0jh9KWBIdOxzj7SfoZqh3GzbuEo3ZTQNTAEN8Xl2DOaODF7l
UHX1hpf9YxZRukKkcHinvG8BYXZoY7BBrY7CtZdtfETZukux3V2yI4sNlB2QbqKDpZZxKtr0EdkV
WZ85j41oxLEsWK3sYtzPU93fW8tkbLP4S2VSgLp4KHepPd9SD+k9lfbg60seUZ+VL0kU3tj5wJPc
kGsNPmF66VpTf4XnLXgr+sq9T2k1n0RiiPvIjhmolH3+DLnHvg26Bp6qrInzJlt0E4UNtvYU8CtK
iQWGkIq4NEl5bU3vte2XaxnZp8Cmce8GWQmuXIDiKkmADqI0Xo/ksjzl6AtXJkfTr0kPRgzmSbIf
utlbdTCa0zJ54p4RBGhXX7POqtGPvH4z5uDH57J7njv3gQPZLeEB1MmW+Ii97LHLi+SAe1f7MH8K
wL4ODJclYKuZRmSHWV5TpnQrXpYrQL1+MCYF0MwlOxBfX1orberkqo+N9mwwxIPAUEy3XebO7+AD
L4eMxvI7YF4wA5t1XTowhLyz1yf2Ki0MDX0p6Pk7BJou/QwaQwE8IP0dddvro2fLiwAYuOcuE3ID
/eJVOc6TbTvTs+Rx3cdW2ZxVHqlHtP14axRRt1NdLFZNHrh8nc466Ptd2br51z7sYW83eiShV5rl
MVIZsfZFZ+7tUiqfYgCy8KxIrx4L/CYrJ8eDPVbwhYB+mYXrbmQRwyEgEeVoQGPdjxTw6zKPgaMS
R7o2I8/e59ApAHXlzpaYXRjURERvMs5Ba2UYmshXe/atespf6shTx17Q4O1JrUMYTq4X0c4rTQLk
Ad/I0awuRL82IkzfGrekB89nIlyNO+ANyZNMuOt8097JFcAxe6/jFGCIG+1aFImOw+vl5gSAFRSP
nAY+na5Eyi7t1ueEf8O6pdY1m+dVvdinPijP2ootCC01bopiaACLEZgZyPljmNPIzysOKY6GPl9O
ebYz7HTgBLB8qovshL3vQTe951cdkZjaJTGdRlJMvkbzaTX1qxFdfIhmfD1MePvobyzIotbdlOUn
IQMCCUL5vOSanJbKI1Ban+uR6SDR9uemaYAj8ZisyGI/tyXkiNQb2k06WJ+Sra2eKsL1c+A35mBQ
G/TvA/KJ5AxqTcGd7ZDq1y/5vDfzJn6BGWNggSiim4qCgtzTUpxIkXPgWrrKV553IQRER72Io2pp
4gprV0P7tJA5tVU/RbVwb+EFgYAifPBYexDsDUGdN0Fspq0wsC275jpVqt+ayjvEEXnaEVwd4FEX
fIcDMgBHafJp9XC3KvOJJ4It0IhjqFadXlnC3I8dsViE1HDW2ysyVhcz/GhlcKyz8hpSXLLKjYlc
67t2UWQrTrs4imv6ESP2DscI166jmq1tiz2p3Dlp/d5qqYvLue8VPzBZ14W3Jnf7aM75/bAER9c1
gBVHgCRqjpl3WbpsaumdOja4rnO3M2bgsFgGQocLKGZ5c5NU8twYBXmmef9Et/SWMJ2TFUx3bcu3
X9iQxazUsf08W8b9MIy3Id6nVZnE/Xp24uI2Tb1yO07L8OCGCgk8Xl7DQlTb2PhoquRjkQj5NvEG
F2oGwmFKDDAtvHjr6gZ8SL4cy3kY9lEEKzBOeFQijmmABL2seu775DGjydV0+imzgdO1YCQmo3jT
af0tbDOs02wWQZFZlzHMc8xGD37OujKK8J6eir/ky50gFfcgBLSLTtA9W2ooCm4ePU9G/z0Z5J4M
fsJ3vYkCqLlHLkh3iRpdiHhFtAqn4UxNd85GswPqaO0njK9+mgaRr1svvYom07jWEb++NS4bOzFP
NdZllp48hT8ceQ9LZ0YYh7hnBIGjfBLUsXR25te1QzBv/+D0c+H3cUBOlJevPWhncoyqfZyG2GFF
Dmc5LbJVkfXdSw2OaGNHAXEGbXROa3MPreCVMSpzM1ockzjj9WS6tp4/ZAHC0zxdVRVuXWv60tjd
noOkQZZ/DhMp+VSNBymji3qEr2bvTsWuqOK3pI7P1OcnZ2bvD7qoegwsear1V8cRL6XZHKUZrpvp
hqPBOo0RQ5SXxqck6bABo8VT14zmCOqmaOOXQhWfLRhVjrrptpHx6xh0+mRP7nB0O0Q+EdbyCnzb
PeKts8Kj/pgiqa+acTm2XdNhSWXu2bBGwxd6fIsFq0stu6u0ov/pdLf2XB7bMnxD7CzBHX54RYn2
Rao6Pvl6RVTw2awpqZvYsg5RIy6QVxCRDQn1MdMsQy9uyLglZ7qxmsvalBzqnuEMb3nJPbMFOFzt
ZpwsBUFWfk/zzNd2VfOcCfu4wCGGO06KCRShW2ukrp3cd5b7q0B+G1s47PioOe31S3c1aVLL7Wz6
FtpeD1WVJWK2je+pNPaWUPWBoZQDJU9xwNqV0Fvpsy9jUGbGcbBm19kxD5OgXC+hbtYYwTJa2HDv
OcjLfkWZ/lQZHtqydmXIkqknD/Oabt5bMV5wR/OlrSnvIjE8wT3niyYwnK6BtvalVdkcVowBK0/l
ocgO0DdSJtaNuidOlRI9rzlBUO6njwj634zMqPYGY6Q1AIZ1llYQ3Sl/QVqu0pi5zMg0nY0c1Bta
uFqLyvreZt69wi9oFaTBhVHW+eiZ9UYGZb6rgy/xMFHx9OUaDEiL8pi+zFbs+naWQyc6Yxg3fRNG
atryzoJEC1cazptBT2vIqm895z9TEGqmA6vmJFtgiptNWj2mvTXwqAM5Ap/oqFPWm34ZUlxB78uY
yclPA7domHtfm+TD9ibML/4o47wQZDPz4bKdiXo69WZT3Exqumc2ZhPJbqft/kV7sV4VuvO+Eu25
MxUbXkAhRBP8M8wtaAHj/C1J25UJw+XTdOHrNC0TajPZZ0Z26zbhvVlTcley0HQhgbmpYDu4ZbKZ
g2RPhjZI77yIrpxYJDtPdM9j22h/VsUVTU1QLBN9ETmQZBJwoEad+VJmuN969tblAjQLwSLHVvKG
1IU2pqKUKDw6a31fr1sDJkk5FBulopm1J38wpvTRdCT3p72WDo6IoHrveD79tu4eXfAam6joF8ZL
l/fa8r5AkHoXXvuFpuKyMVxR+VYxFWs2GOWDKHvoF3EGVmHZjUYmdZK9jY363I9ptlrCDsRX4dlP
E4f1jWyjo0Uc3rpw6WIkhqzvYRk4a3J993ncUTpFMCoLgSQegOdYGVadfY2nxvGrzHypBqNbg8Ww
/XrOc99ZcKPVkg1Ki6K67yMKp5BajVpybl6oAu8DYqN20GnwdOopZVWa7b0bGI0f66HyTdtK96of
np3SaK/NIA42i2vhPQWEs42ndHrI7Dp9hiSLMGxH7YOrkeKiKByvaPWpjTG56kH3g76ryv6tjuyZ
84drkXAQlcvtVHYgMtg0H3IjNh/ZCeS9DqFVe1C0IP5ORPw0xMCLniOKivSruQz1Tudtwb1mLQ/M
Ud7XVTGSz85RldD9UK4Z7enPFVvgGYA09sF2Lh/lXNobx0nuSxc6qEEC7YqqpFgvVu/djWpxT6Iu
WEmInlrFdvzB7Gqxyzkkw1oYyS6w6FthORA7mgozvWa400udP0IQhpVpyeEua5ya02GRrryegL6o
RPwGVW10Rns1cDQ4qUrHvsGgwr40gnSdWj3Ira6a9stYbheLp3eOEmOjGhm+smJDWO3b93EhbHNV
wltiHswgCt8pxcZUYX2y0so+GJMQGxBds0/ywinLReuT++5dZ6EnUAKDnikTZuUeI8suzkIsMYEk
xFDqdL6DKEXbPzWZsJNWQiyjk7BRBoTkZYm8wYkw3UW1cbHbmN9lx/cFeEU+2rLI1o7R0Wls+mU9
5cZLPdEbGLusoZqgKz96wYNWNrLdwMJZ+bwe8EfjPpnX6AvGEzEZCEsTQ808QAmnw9YBey76em8N
aAaoi8pZx667nKaImzjMTnMIg5EnWbteKNbA6GgztHb8WKTtfCwdo1pnozPejvoiOdgjudZBVnCQ
AnQ69kRhLnPrgYIbH1EXyIqnb26zngf9HkaYdz0tbngWHeyfYMowEIxjsxviGpQt6HT4HQ7BWJWM
g6upm5KDmmL5Ucf2sl4gF5xjYOMNNGSaWJV92RScKNp1MaVISlNtR5tX8p1VuX2K7SBGhg1cAEYq
/xq0NllAQ25xQMQ4IrCEL2bwBZZaelDkih+6ul0Oo+jtM/nRwJsileSfI6/VDX8Y1klUm8uzGjri
mrIO1p5qzXtddtm7nQp5nMaC6jQKqhfbHeUX+mMK0wsI7ITWnY+fi70CxdRex8scXaF8hv4UhuK6
cBtv5UgzR0FWiKkxI69nUUzg33rww1WsmZdL2/bQ9Bly3jy4O9rO8qXJTet24Es5iK7oTg2nm8eU
k/y9VyfN13AQMwhLAvTXZm52lz4bBnwLT0vc4ZWxxtpYL0Yf3U6IZt9tI8p31oLcCrWxHAd/CFKE
7yzwinWZpBn5MLWBkt+Bq45Bhl3hp4ZM1+NDWFmgs4/LkCbXEEiXr3IpOt6RhvjOoeo/GrOmvigL
b5/OJisjLJodwAD7G089uJIQnAqGRfd+GbrWd0EAw6QgEGpGj3actxDk+lXTuMU2HRZKfKskX3dF
S9ZmLqvspmg364jfYYxUu4a92JxHOUW3XRFaZ92GxjqPdblJ4AfDWaZbhxjq7mo+J2YcqTG81ZP7
0dsqRzZGuI57sFy+hgtvIFAL8a7UBP/MLcr5W5BhBqVRSJ80LMKPwdDjwTSlftR1lrRkytjjWoh2
ol/DwksHGo0PNUCZwNdsDxmwdOvvCU+ulRTtdaL5MvHB2e6HQ5v1jn5o8SFiNX4vvQH9OgkQ2ITr
3HaNZqGvp/D7pOz0Pu5yvda9pO0XBOMR3K32oZjQybFkss1tjrkh2/05s1tGbubxlCnZHDJl45WY
UlW/LCWbj5d9iUIdthflJtsboh79sW7IY/XsYJ9C3B2xtQObn0tUJYNBgXJ0GW13o2v6Ys9pxc4J
VZCnxAweMi+pnpZmBpgZomqUm7zN1acdwk9rDX46AJDs6AnW4QS0+1ZYqXWGGWz6gCI7vGb4dgLU
7g/T8MJrh8ygVQh5F7UbJiZtX33TS5tgk7qBENnUDWzXJWZhjBbnG0COgaE2xJYkAUvruYCKR4uD
WjiGXbqqaJ3clpjxtn0rooe2rTAGxAYWAegzyHQF6/3Frr1tIYJt5cDvZPRheaiYUl1HriM2RlpT
r+tSngo3iD6SlE6kGWUvYVkYK5hSYDaJAnPidW0V9bsOVfkycmM22pnYIpgqJk4N4888YKZZxUaR
7uqo/RhTiJCt3bzHrp52TEy3t2k9tpDcPbEX5FVeZ7aSzzrt2r0dzzmtOIk+NVUc91tnpshprK1Z
QoDUQ4a/w8lGP18qPGrAw/hVONHW5fwunN9YyWOwpZXjUj+7eqMTKBxFYqV48GkaL9BHtp5r0DQe
ve6qXVLFwD0NojAgeNkaZbeq6d58rQJcdWMGBq3H7rOKMyZZFjA8OxlMqF1mmF6F2oFS3kkZ7oS0
eTLjwlmr1nt2YpfXgU06e4tk09yUk/upOrM5izFkZWgLk+1FZE8s/MMmUgif3aNJ9NODPVfoBU0p
D0EPdcSOdHqaEcrOhaB13hWD4aP2fM9zlRM/1eXncUxqzrgJSZzj2D2MuDJprjvjszMFCV1OkyYH
weCMIaeoNbIo26tFpPPaCoDtkmKUblVG+J4gj+rGsRtQNqY+ALGb1pRt+X7KW/MtdYPhOEcjPWWN
YwnuivmUNAb+zbS650xWQW0XOfcvMm5Gp4XFjLN0jS/NovrLUnqNWGDjoItXxFhSXIctHz/ByAl+
570PxwUbkJK8G02x0VFZbjq3oWirKu8aq3+y7TRHaoMWtx+o7GvkVu5u8FCuosjM9xLi1p4duT0p
9qKSdtsoTkM5QkGebHEfixnCbjkFO2kEr0HQid0UpcZ5inrxEdQN/1h38znVg3OIGM7e2WYcHdKm
bHZVOYT36YQ4sBpGx7iO62H07UEOnx1U1JLPZj94sH9JGR4WXDVRXO10sNDLb4ZPV/ZYhyn5b2Hf
zBXtZdc6O6FO/NmhLVVLyz7aWHyqdd72zUdaBhNfYU8xAZv6M+2t4gQMTt2SzokdPzVe+3DOzl1N
b1LYIt/UAaqToYcOCpQcd0h/8/WSGP06zIvC75ZueZVhpNdRrqUv7bl9yBuveYRo02zHRtoHgjjF
emSDeIvHYovPbTU05YB+Evl2jNXCMPt71HS08FbasLea+iaYrHQTCyXCFV1tfnZZNn6XR6yJloB/
TjOSpt3GHuJhWwGfwzx0oBu+Ht05guPVFsdqIfYoGs3hccjmemMMc/wYL1jFdCj6TxehCuVtaY71
XDkbPYOeQ9mgDcFBolw5k/3MX22PDhsvwGHxGeGd5H52w04FcfaxkIb3NNppt2VhCM5NP0SnAtMn
MRPS26iFYYfZSrsPC3PFu2G3ruLNaYN1PpjPPZ9qx92174OwbB4gwdTRqmr6eFOXS70OJoDVk1Fv
ZkBLJ2sgYEx0Yn5gPHImOc6Waz1nxV1jVRig0gonvKjd5Cb0XGdPCBoH8Mbqj7gXpvvlAtdOprlb
D6L2rlo6Uy/Uy5SZEbyiT2MCR+8HFcVQRUd37/WiOyfWMN9QRj9pmc87IlQdQoPDvj6H1vhULRS3
ol5qf5DuxxA74gSFKbyAulcz3ceUfiReSGYM70nOeXeS8tMNwgQ9IEZkJaIB7UJV43dTLPR/Uli/
LKpFt6ZgBXodUWiQ0Wd+ETqQu7x0koNdeRUDbfQNg5UIQwnpuRWgDfOc/zvLSmM/AwXeu1JpWLjF
uzHOOD8Xkun2yovBAcczviiX+UZdwXhsiqqgCevcyVTFt1ZQ0ubScXM3t8v0GGui6Spadgza0TaP
8nTcpYnxnk1u4uPEcvZORf8kvSRG7shKDE+ZC4ybzqhcy5DFgajRob7Gtfw0G065a+wqOxSkZfoD
9NMbOINvDv6VU5wP8tVx8aQk0RBtvSl4Vtn0JSayb53mub3BFcEIYMkj1QQyuC9Td2861yOE80jF
1buh8vi6dpvi3mkUG6XbrHGwWEtsMC0YLSTT43UPaWCsVGbcLFkVI+fLLxULss/u/j0BbNo5u7C+
M2XbXQsQvteKmcSlV+EmAPy2ccPIuzKz+QtI92JtVQOKb5u47F19wW6LeJflmjqnyKX76dXkr606
jaUqWmy1maXZbqe4Jo0PsWLTOVg/Ww8PHvNVrwNQTJ8SgKgdM9DGGquvelAsgTfgW6PbGhvEGwCy
5buYy+JRmLgxdNdb97g7UhaivkB0N/TKCIfkxTFahj1x+wFixdq4xmqPN9MQ+6A3qqPhUQbCiRfZ
XZdNGIoQbmt6f4Guv3iCqVg8O9Wmwom1t+jD4s6OicgGEoYpOLN83K9sH2Np72YmUulzGdVthD53
mDwR72dwpXR4rPZMGviHizHX7/NwOmTZKCBs9gG99zAcH3qMdzscX+xYYxbAPp+Hx9osszVH+3lf
BUnoWwju5yg2Qx/vBLLPQJWjaKqsfoumDQy0CavpsgOEJ07KXYDcpi0DMTFdDO9mnDiOj2Hi7Tzc
dl9rOq0U5Qt2JzGkm3aIi+da2SUGxAZFxO8BIq4dVYsdwwOme4rclCZeRoVxlc4t3AfmLGM8N8q5
i3XHZkm0Q0dN8b1FzL/u7SRO1qEa3O+6cDGq9bh3AvqiuyBf1LXJAA4Hqrh4GHMBra330Ca7ZP7i
YUg9lgZThFWKiDg4TOEEyZA8DdinkKWG8dQ1FXaIwCvVFuLnuLJgAvFBMP4as9dctRhWEeQTTAdh
pu+1mWMsMQaxSiY8fRxVzF0l6lckSACDJXjmJcQ5vkTDV6JE8i+eOXXXVOLBU466tfPqpTyWSzqx
ocWUJhVPaANoak9dJHxL5s3R64t43VMePS/xArWhHTo2IosMzUiFR7jY7XFoRmYAdIKjYxLOsHPh
Dl8XQeF9DAPaXqPaYKPzqdlHKceZcignmBX0OY7LOIg9kxoDp1fFgcajUItmTJRTGi4JIrFbvzWO
vWwmFsOVSuLprGPmEzkSqWjvcH6Ak0CPU1qQdcEMdt86YUyxb7dl+Ypond9PLeaPMoZ1WpN6tNGS
ju9igbDrin48Tz1uSrJEGZXJqUwufDo6YZm611b0EJl1sIOYRVcut96w0/SJn7IburIJ9hhly10x
BtahqzQ+LjuUyaoMlf0ggSGeZ3xzPPxN6te8SCg8kC5HgJMMVin0fAOY9Uhy8AtveXId2LhPKZXz
584jaGAlRkhf6NlttPF6Od6IOgjfQ/69n7gDtXHC7llWAekdc9wfrRxMbEsy8KbyQrjMI9V+5qBt
hASyEWTFootq/+DgaF8Tm0k3MYzrLy2kDAqCZNyH+LV9y5j702DBZazjMT0Unttu48Wbvmsn4F3w
2EJ37D+VX7KX02IdgWgY7cAoSpss4YYpHBbmNs4QbML5Bcam9lGJPxez7zeDxF9pynCOfOLajb2t
6vdI1DQvsRltsO8Ijp1ZODIaAnYDtZTJDl1PX0dnqVZhShO010O0TsY42tW8gddmsjBk1JvdK43j
bFOmDIIulKwHc3bVMavcBD9BULynafY2WCZyZ8QiYmtmOYJyfjOMcmEixnawhLeGX2HovU8ZXGBy
PuNVnh3tpHhIYNSosOd1sEFk/jbd+I+YaY9lzn9+BvuBqfosq5mJpKj79+5bef2Rf2t//kOX6/zv
n2r//du/Dr+V64/u44d/2BRoUfMdhJL5/lvbZ92//+/vGKzLn/z//Zf/59tvP+Vxrr7993/hYC66
y08L47L4kXrGcNr/ApkuP/+Pv3f5AP/9X6eP5SON2u7jP//S76g0V/9LguUTrulY2HrcC8Lld1Sa
rf5le/gzta1coSx9GUj+A5UGDJB2r8lfsh3lwALld/gDlWab/3KUq5BCMIYr27Xtf4JK+3H+WFuO
5wrHsk0XDVLa5s9BFEWElg8ZFrQk4xJ0+KYg/WZVmECQBQ1iRWG4XtvxGP+zbO4/rnv55bWS0A5/
hm3EEYLhGJjLtlV0o0xS3LYUb9VejJn6RWjkZQT5/80Y/n4p7J9CEGJuu+SR/ThrmC9RsvQdgy8D
E0PHTPbPHuXMVizLsCqEcfunb//295/7Z8jaj4PQf1zNUnjdXSkkl/3xamPNCFfSTfOWWgozv7Zo
SJpIjtgOiI0bx9FnjbL8XJUPf3/hv/iYSjmWiVwGpNz6OfQvHlFsmezhm3QZN4xaZX7vVT5vANJb
G6Zfyl8MG//V9TwFlc41JSref0zTZ7MiIq9ftnmUXYKgEibp1mGzDHeK8563RVfqfjW6/+Mkqua2
mg5oa4FWY/HU/hxhZTQ2+l2jxy2YZkZEqy7a10nyqxyKS97Enx8YrqIZSKDPbytFl+gyrvyn4VRy
mY2iUIg6lDlkussMzmxS0QRZMapp/iKe6a8uJj1ts1hbnvMfz0sXWZSWKpy2ZlDFOxVNT6Fgr5Kx
ePv75+Mv7p22TRuQKGUSU60/pWxUAKiLmKPK1vD0TVo5DTKaN/3iofjLi9jOZUVxePztnya6eda0
67ZQcQNpf0qbNmi4BO4vXui/umU2w0GOyXplKvnTRWQUQNNjLHxruWrYVcuCKOOV5yyMf8V8ukQI
/elJkI55WZZNx4Uo6fL1/DSmPKLDYKfK020EfcJeLbEZNPdSJVZ3R1ZVG++nTlScB5YAvWxA36me
6e0H0/3ff3U/LdKXX0NA2bQV/+Wh/5lhY1ACuQtaybYzx3R5JVqkdldRLNoSE1PqVntdRPJ9wgSl
fvF0/nQDxGUt4a0j+E9p/vfnFEMl5hFhM8tO5qZY/Qpq9tP3+NvHYkFGK+Eu01j7aal0lllmzdJn
2yB2s92M1rmdE0ZBGh6ux39+B1k22H+xhGH2vnzOP73SdsSwZuGZuOojvM5G2DafLOX9YQjshZz9
vL9Pa7f/BSj0r762yytNxrqUgr3nx4sGiTBpRDeM7MYW9V6vu+5loIVEclKHmXJCosLBNZTy2z/8
sAJriWdi3HR5WNjef7quMMsiNauc4KKwezCUJj0oKoq3Nhvr3dj25W0hMvvl7y/605svHWFJU5iO
YpLEMjlL/HhRexS2Ljwr39az5d6NnTtmaznGclj9/XX+46G5XIfzj7I93nwOQT9eJ4qBzrfMiDA8
HwZXTjrYt5XQzl0UMlD/95f6+fvzHKkcJopcm3vJE3rZAX94aDBC49LCXtT53Xv8CyoPh4GftlAM
8jbTEWwzfF+MgHuXz/qnC8jeZihTCns3dJGjN+a8FMchSs14PWaXsbiE3jhN+ianlNZlItJ1Vrgj
mVx0oYvVaOEDgfdncFiTNoNkugJesJqS0Hu1O8c2/CFqSfei7i8v8yMeHqPcwdXMtHCt30r60ccM
L0XoS3eakJZkywiBHGJybGWnfbDv+T4ZGQLz27SRx35pWucqE4vBWK/IUdHsWNJGNdT4oulcXDDn
IrovUk+9pi3IHlpf9rWVdM4n7h791RzM4i4zkh5ts+30W5w6YYcAIumIUBOTWNLINMT6mJcEV+MF
ZpQtsPt2r6f+olCUk/J8M6TjffnQ3nVkCqX9ZE7Hm4VsDLnVDOlVVI4Xh3o6xeVehglOZGl1cbu2
LUw5e5Q1Wi9G6unHbGDCdzO59aQYHA25/xzfJ3tf/Nbk1Z4xf5EoBa9RJgGRzoWVZysvT3FC26Go
jwkbxyVLoXM6X/V9WWFfDulI6DEsXsM4aHNmPMzsrtaqIsGKecBT6ODbJdvDWYJ90KlQrmr3ovc1
jDijexhD1u9Tp0ba5KBTMsYw6vYxSMlOLmLXIidgJkZ2lcHikbSAVTLtGapzTXS3DkSIxNXBASXP
Djo0EGBqwCTpdszc6muQO8uNEy8mc8lzI+ksp1V2VSEdyFvaaCPRfwz8+WR8ld25j5diYl8ZaU+N
c1MUewAP1tclVmVLv4cO1DQL+S6seESqilyK8JDvQ6+7oSA8MOyMplpT1mNmxpdAHzF1cFkjHQ4j
Fm1XMliook7eD2naMMOBWfu7NySMG2WBS6chGtLuLdBxSexoGVbJbZOY06m2M8/YSWx8yhfOlL9x
6rPkrmQauN3mJTvkPguZP6dxFOXFylYtv+EkxwahkuG9SxMg0Ltcdu5yQObGg9ktDPGWqYJl2ZS1
YTKHQ56un+R1/0lnx6KPi9Bb+NjtxalSItLbyupTyy/63rzj10kYKzNbmKRB0EuDkZrawiqglv/h
7My22lbSKPxEWqs0lIZbSbbBmACBAOFGKyFQmlWaSsPT9+fzCH3VfdZJp8GWqv5h728jRxt6rRWL
XK2vTkuf57O1yaUkF377QAmivViwke6gr7orsIHKONnZKnp0WRZev5NAdEA+iy3H7qBK3TRHt0b4
dMuSnmffsfdRPaGtyzw4DB44Et/eykNFmXqHRv/qVe9mrIuQN2oYfJFkNtGOoj1n9sYjt8/EpSd7
V04WI6No4Uxx84AdALJWxuH4AkxszdFgx/k09tFVT68yynvPlQ3AWyztyeZpdJi7mNTfYWCTlTZ9
LT38YWh6kr5G3nqCtDC1L5HXzWFqdDWFB283mcCEEtpLmg/ILuK8DrDbtFuwJ9LN5zcbW478tUgd
vBaFEjgn3Gr7Z0WTdPDyism7HfeNEDAdrh18DrcYz2sfSIkLvPN/ZyxFplsFOlElXeAPb9jC6yo1
1rj8KzLZughiah/Ne+WuJrECvMsI/Ges4wsDyIe81ixewnrf38CaWJe2F/gSZevkIcMn8rLZNwnl
HRfRdFPS+n19GrbNyg9Y0TaWFL7lqWOk8/l7MatlJ0ztqh+ZIxt9lGO9f+m+5Y95zixfId3ZcxJ2
Lc+BHl00b0Ew5X9MlHc/TVCwz7WRjAwxRmsUmZXfdpAPUNlvcev5A7pTzf71pP2cDaPKIssc1opt
Q9zimYti38bpGu86ACU0shO7acKV7Gwyrk3N6NURdVIR3ng7Lf89b2PTH/HPT92tqmbjpA6aCaaj
aE1myIJN5hyc3MsekT7Un6ZakdxsAX+sFyWb436vYJQVlje53FWT/JqFbwUXJSWPP3OgKDqAH/CJ
caa1Nwe+EBJhi629plQPBttGvcw+003UohIhvJr8G7uPKnnaKLF5QOAovgibpyv19Gw/+3XpfLCY
+N0EFjRtNZqzzy4M2VfDQy7hvaQg49p7y0zFX5Yh/+gUFrSAmXgAmAcTqED06+71lZpBfcEMrP/p
dpw9aVeT40gSbqh//zf8wOabsekIyhBVpl+NbNUoFID44Dy6qzc0OSfo3TMz4cacM7b5l5lijFOh
O8wy+gOs6GGUTXRom+Zfa+HJwZ+ELM6a/sl53J8Xp/p2wuDIDXbjFuFz3c8dSBvxviFfzkX1zj74
xtPOT6m6LhH9NfI0LMt7DK1kPu1YaMIacJSzAXmw+kufD9vddpUcdwXv1cYVlwTSapFaT2cPeTq/
QnCKfKdLatMMlwEN8as7TXnqAfeQV5QG3LssRo3bJdoUMytQ5JtDgD8Dmc54LglcjedWHS29E+4z
NPkDa2BzWYBbjaCdOfVICbs674TkhUf82X/BX9H//LGZ10OJ/uBlEKY/N8EWxmNDb5dc+7DT6Nts
c2UkP8e9gwSSC56xmG2q8wxlZ/rpNS5VbBFtLwUOOgaomkFUyS9yms0iTnbUlg9er/ZXb7Q/IKsE
F5dUogf2b4VKmHsU70ortkJ2G9YPPUtKi2pqaYjFmCbvX+83DC7sZs7EyxCNuVfygfjRr8VsEGZQ
TGzypz9j/KzM9Gu3EAviCnmeQoF0bVydnyQKSjS62dbf+sZlYVEs7jeoGz9VjIQPgiE303uR7itX
Uotma05cG7POYRjE8DejkC1B+ozZloTVimhsN4M4yIo8r6TlP6zUzRbnwx1d0qYdos1in5UWHBCo
I3G3jI+hb4Mowe3xw/J392/JOHt5nZptcQ8FaYGs+eauLll29tsX/qT1vK37VyeD+dAt1nSf0f+n
pmvkm1Gi+FcXm/waTTjh8qqoKua8e11t33taQ4Yh11eEx60U/nKGhaRb8DCu81sLM99Giye+CWz8
WIEAPDm4Tp63abuhNqoPtmVb3xY74EsXZf3VO/eeQ7x/8+TVkjRPBI0JtcTVorAGZKTA/liq9rZE
2Z8EZH0+9ayqdgy7yDwWFTXsgMNvs+I/JvCRtdRaOodqCvbDGJRjqmeLufq8ONtLFXk4WVtXHVwP
OUOBNDsRdo6E25O4gTTuJ1ugtKgWkqP9YrmJxP4QWjgnYoQVwbmXHanjKvP9rzHfWu7QziLxVhOx
/WdBxWauPt3loDwhYp8NznHzDeyxRdRp4bjHJZPId53CgT7Q1EjAB/RN2IIZ5FPJ4fWWK8TZveGV
teEX9WjRUjP7UVrNsI0SPQrnr+dlfhLl62s2+9Wz7si6jpWOtnMvkPRGmQDOsGTtbxdxx8sUIQcJ
S3yEW7X6j+Xcui/QPIufonTwXTElQGFQTDYmd0rbh2JnucHuhoeqCZfq4nGXxQEh9mcAZ/kJPceS
+jsqwRUYFYCZiVduK215Y7FuqtDaHUJjtoTfOT+uGG9RM40jxcrEBmUMrsCRdqPzaOb2LNQ4PlAB
DolsmhEhgvT54hoAGlTW1khady0fSwyar54eVxfESnGF8/g1Sz7dr7+LvQvjcDObPjQ1t/lx3x31
wJR1R+rvwrKJo9JgMHG6jVODAu+88C0hQLFzK6EC1LxHW3CcDEPTeGhrVjDL7uTAr3wr21neLTkN
BfCHp1JSjd/gpJCfjd2Z4q7BhujeupCd+ntoQdOEPwHNzsVtQn9HcjF3lCt2C9aIZ2k8hH1H8RFW
XHVFZ9kvXm6hxA6paum+QPwmlVfsSxLaYm+Oe9F7/H2NdLbrPg3fLb8DVLFyekA+11G4Nj6u8iXq
59veH9GUReGQv2Ct7eannuA1wDrWFzZ3idWKhY47RiIZZ2kdXbdr+DHU9CuiwPmCFzXjyYDE8ZPN
zHjoiBp5WLzy94xkCBlc9VBYc5/4RW5zOVOTgS0ipChZ0FHOiI416jo8ozPyQC5k/LJUW/GmovX3
XsHXSMXotqd12arjyiVbJ9swtLEJkSA2Pd1rW1hWir+bg9Zn3IHoAT5Ybt+3e/mmLOWdc5VhXHTL
g0/Rc65zHdwHAhi+sdr52bdyQDce2BG8aU3ORg96jamGFmG2T5c41UUxPup605di9qoDL4/zODQD
Vnxf+713HITCPRb5/Htv9H/IFYGUJYcbY1HS7aUSrMsLpR5pp9jI4dmMGc70N8jTN2CUS03EOErx
Ac/+yQ02+5Mt//Yq3SqnJXFojaSFjB6dynbncj4FKVMgfeQTeGUHIHoUI3aIq4TNA0p5UFpeDBAd
WLSqvYjuUcv2lpIwOLlDj0Wyk506+WV+Gcrw09nB2kxOdO+1W+PEa22ubClYYzdBYb21m55+QcIx
P8IsFI85vgK0vBWoln39669986Bt2TwMfbf+48l6Zc6GDQrpchcHOsgvYLL8c9O7p1Dk5idbi9tg
KYAfbJ3is0VDJ27tVm2gtLrfOCKu9ya2RbsOXXYLtr0/ZQHDpdhxd3FXqjCi18bo4HEoJm3bOG8U
D8XLVM8oVwafWXoMRETpQzlk9XKKxlW9wEiLwJBtRiH6zyqeWMr6D25GxNvtpNOQs5RKqqHAwM0R
17Z6WEWb3YaD378vuhd5UoIP/mXV+ILiBfVUwoYve0YWbS5IsSAIRUET+Adts1vPXaw+vqmsX3a7
AceqYJkUiWmaIV1m8e7xz8915w9rstTmzzbav5gveUdVIRkjWrhEWy5NWrSDXcULdSTWxvpSGMwY
HdZyassuWPtY0G2jP2/EizX1yxe8wOJGNfptlDM2t9DKcJwKDWAELhkkoJaa40tHAwe7myPNwHey
6vWXGAZUiVJnR0bM7W+8Yd7bpCKX9CCougfCqcO/wbplOBmunot4n66qEU2E6FEZga8yaBuBBZgz
OQ2L7gtWYBFrW1n3OGnD5uwbZT319bVnALC1/Uake2WXU0T8yIA1mBNTtbY5NMsmfxXEm9BOUN19
iFB5adls9ZdDCPc9WIbtdZFGPLu2vvILLLwsnZyg9cEJqzG1Op05CctGor2XbYhzucRvqScXNzxR
qsc839HsB63Dqn0OcXPocrdS3VrYXKI9Dyg++TiQmIzTNoAlIov20OR8+0lToGopXcyeR0/uroPc
0yB5J/5wep1DRam/dto/j2Pgv3l5hWo6n3vfcGKH83AYZyH5PtXatqnZg/4+WAfgWjwg9ZJGdQP+
C8eYFWscAZi8urn4MwPghFUFmOKRkDvAZi6oEUHxZNtl2kDRMeli7+KzGDnU02jVPoz0hRlKXONx
eSkjUVOEauHMKagQ9Kn+ghTkwOmh7EOA7fPnspY1iI8RM38SaOM0SRgG9rcVXh0N+zjZSCTHoPcB
fWY57taqFmXcrqYcqe+ov9K+97oThPnq6sK64vDqINDfGftbpmimqXFCMmy671iSXkpil+ekLANO
9ZAomMfI3Ss7BX5jP1omKvEu4d5HrNwPtBLUcut0iVaFygUnDRsxJr10g05Jc0L0lYf2EmcF1tee
RKvBlJx7mzfv70xriL8el3HCYevOmCCIWDdwwXLJ52okjhAu8P3UQSVE7IdQkcp9IH61LJc9Z6sy
t/ZVCVTD2vG2DCj3uPGY8Grhcx28TbW3SzPb42FHMjRTPdry0qFHjRhCBfOT4qqCw88nq1OPo3bF
3RfUFTVoHVh3PbjG8hAMkGLiIe+Gl7oe8R36q8WYKsBQ89fYDG6BtxQ0Hsz9DPNstybIDfmSfhCl
4NLsdMmJBGkJJWFfMKpIK0kyDiWWaT4Kd+45QFfTmGQ1s/x2tZLvfeRhrhp1hGPKriWqbt/qZpm4
rtjuPVTIhCaMbv8Q7AFWcLxW6i9/o/8N6JhSM8Mr+Vs6U/g9uut+lZu269G1cHMmpY/w7LRFVU7j
t42+F7fsHAkFLZxeHzp/YWKrBJM3XEZIt4/RHLjvGzZk0sp8S8gbv28HasTN8ss0Aly1cUjOG+ij
3p6uEzCmGkAllDkw1jIPikDeMLHCaAVOEFlAZvuhG5lWkwoUpgNVEa89AeK0aqMd9bft3Cu4CtSK
TzmyTPfWB0u1A6XJ25PMMJYk+9rrObY7qwoeccaQg0Va+1ZD2+xYd0V9cdVJOTnsvBpD90cQFPIX
v3P0XIRbRYnluArmZRENwxn6Db9WyM/IxRnoyrtDp1yh3Ksm7130OV19KELnj5B7CMIuQOyWjruw
nu01DKu4w0WxJwbH4fQwoC5qE5tT/nm0+65NR8cT6hO0icp+ZL4jlvveVLT4DKNnvEktviSGgcXg
M5RfI3kJ59J2kxLABHNI26rx8le2i7Q7Z8x9P8tG/JBeDjhi15MFh5Yy1QI4L4pSjjitsxWGwaOq
fFUXd9GIrJ5LMwiipTsgXUaljBOWFSXu74rP1U92GXSWuuk6WWMKMLrutmSBvtM9htzGS4xlUdFO
64qe3REts5WanQ6CzmivBAxSpPlx61LcQz9CUZbqQbgghzuoSm/CbfFtw0VT/UlVvQmSOVrrLGUd
OdqJz1RPY3AQoUmrqp8puTmtERJPtgjjoayh541k4NkJnxeuEdizQZndNRX16yHra7W+G93bsOqm
KiyZO9JrpvkaMJ92LMKMDgxxzdwA89KA8TzP+KfcXdzubfLKhQIEI3jB81+2zm0OIiRHXgeC9I69
+1wfem3r7g8XyezeOVXX/TO26pHhhQWN2rZY7FwYCMvh6I7ogpNVU9aeKn8ModIMlaveGB4MGVSv
sKHa7bYIH6ErsH9JGh9s/xVrfOYERvVflTdq60SYVysPem3c6Dckf5a0VW+PFFigrFAA8xvlZ78t
57eyZD6SWB5KNuqnOStSyyqn5s7acP6eTZN50IiDa7vFmqPhhQ5VFk4Mr6T34kpdXz9s/OeTkeKn
9ga/i6EU48/N6mx9c7Zh8u4WA2DxlNkr3muPXEjDqZYHZ0u6a3AojAlgm5nI9x/nqlM/mfoWnMf5
OlrWUegM3qFUoYp4pualRYvYRU5s0FMu71lrCXXxpPHmR4+hQnXyg8zagGN4CM00lNs/gFCRU/Mo
CZ+ZGQKBg6fK4Ltc2OlAGB7dSBypJMi1W2fje6nhORFngp774Kn3gUBw/1fU2Ivts2kXUwkCunPb
0DowzS7apM7U2tzoiSxIfJCNbm8WFHbf1N2FxyWDPvWpWCDZfBStgrmmtC3WFFlH2x0qa51gdvcV
/TwM68Ct/zkqqzcqnQ19P0NM62r3zuH8WYZFWMJuPn8Od+qnNLS3faOTWIYhyd1e518If66uks4d
n6Mshy4K3Bhgold1oFW6znreFVCoU9f6ZoV9ooLxBOwD91YfrFOJKU8AvkDLXxa3/jJVKSgCUipG
G9NnPIrdfWw87T1jQgvg1Ilm/hcp1EV3O4sziC04Cx+1axYuYLw8zx7d8B/p5AQObvmuvl2BfDaW
ldLWT3xM/k9sVPB0tmmMot+biwPpsWUHBDfY6f0zitV+v4u8QKsbs9FEXmYY3NWxJgkgOrl4/jDn
b7BCEMDWZSgf+qqon1cVGPs4upuYqCuH/DW6zoTopieMKGU2/2NIRgu+D3CBT+vAhOSY2fhSfmT5
rOjledIMROodM2Pe7tJLRp7uh33Mhh8UYg298ogcHk9FG1anQmz+cgGFzRWPVIiAHbewQPYoetmD
nfW0nyG9LO9kX2af1C7zXdNxu8Z7WKsNR9SQm+OqvPxZ9RFXc9QKCkhC5RmP95ZHytZOeXpoe1X9
6scSfebq7ANVyiwQja4gfRjn2AyfK0Rn/zSMcLimOSbzRKLNKrrU8zOrveNMrZwftMXsRASz2okX
3XaPclqbbwG5IIftFcmaxxIJ83FwhGnSkdWvfVttZV0f5awbvD5YpjXBGiJvzI3ea35UX6tglxe3
Lan6y8kE60NlCXgPa0em0jEoir57bmcb2taAr4Ltx5a5c9JFywAb0mnVe9OGV8t3w44ah3Zgm7uu
beizgV9i1K8cWcEwIc8G9v8oy49o3bWdDn0bfTTQUK2DqCYAfLgJBc9fmLtNzUuXFcsPZft4UXgb
cnE3VRNDNmTO/pfchURkyz+XaSaGGdLHBHgjdnFZQ9nJg+Y8bWxMU1e461+v2cs71ngVG7SxEncg
gjWv/LL2vwVsMzpow+CaunDJf9mCl/NHlLO2xlpRbVhBPNY2GQ+tf7AZHQZpZI37TTHVPpt8yGYb
LuQ9sg5zA8D0gvCekhrtDXG8VMNDz1QmByiEP9xtTjt62zIuN9ufTqtR5E0wWGbsvwhNCz1yJ8IZ
xYf84SwN+1+WHszZGfcwSGHBaQlQJPX+q8vrXpwjQMfL2cvoQG/3MKA8VNAlh4PCvhoexhDa/zkf
1VWNWTIfBRDKuG8VAXg9AiRqUJyT0OycvGW0Y9MWgIfqpf0So4PMMEdniZ65z0sTo2deSYnoS7Cm
UlEiExe/XjIaaEqUbeYbM2G4dSAVV49ZqqTKPnZsbjHrM3sN4KB4G0R9rGNWwiEn3gnN6HYOkHZX
54ZF998tUvCOukh2TLTG6VqAMYZpDoW2ffu+4HLUR6SlO8Uod+9PBzNdCHqb0i0lqqP1T2Hg5hFg
Fw5zbn/tLo+1ISQuFqbs7d9EgDgvw8x15AqcaTf+LqEkgNSvLW6sXXbpVFbNBChP4+Ows8b62oFp
eDcVP9Jt3fbOK0VJJVPA+Hhw1lJmv7zO2aqUz/rake4VhwNQEm8GKJZ52yGsnC27wTDnbWldrHYD
M150TAtDu8jHm4rn7S1g946pemSKdEDTAeRkIpPAR11t59VzEQTYMYn7cmBHFhC2huO++LL+s0x+
Nj3JXhQXWH+ZvsxuyLBtd5HTxL3lFOsdEyT50VarPaVT5fbZba89dgj9IiJzhM8u/WdZDtEDTBaz
HGrHG3+GVQltMNC1hoRVa8LKWTRql721v7xUttiWUy4mKc+D5YXZjYU4MLqZ+4UfkfIGBx3VE2rz
mQ4a45S9L/qh6ouSH1rRyv8wNWbDNKoWvL5sSFyg/NkMw3W2VpuZ6ybDDgNGG1wwuA/BKZizsf/Q
fYUqI2kAs0Frhl46viMIGD/W3AQQt/KRdX0ZXEkx+9xjR8lK71P1qnzZ+fZWaDMQOL2L9HlnD/YI
ZpFQwh1QlL91jHQppdHKyKyZT4VhFHiLQyPwUdtLRkAHd1ugw7FZDv72oQdyd0J6H8Tr2sBsJ+mg
+6Pw6HU3LYKfKNlqPZcnNPRNf3Zqi7n4jvFUnneVe+Ijs/PRJqlDznJjZJe5QeLprR9fg91hSnxB
7LOubCXxwb0GeUMlgl1WrbDc8TGMXrIEDQ2Y7RTNcpfvYL5jAzVtPs6B34+3eu0cc14r+rxDMO/5
cuNzp5kGnY3nfGWSgzJdcreC0GNqu7zFILtg9Q7D8tOtFzajMKwkGuLVH/y7hWLtH+ytekiLvqYR
qftBBk8zlhb5HIzLAp4DZ14esxeovgwCCZd9BI3Yubr+v01g/UEhRgxhhqVf+hs0KjO+07UfoD9R
ovsAseVyHtbBmX8ujll/s/vL60PoAfuJR2N6Zvgi977HqrKsH7xS9a9xNeJXLv3lI5gK7Pc0X5S1
ZtZ/0TKVdby4wYBbXsrmybjUA6nv9QsLgmDXeRpo5hNxlrE7iwvHXr/9oczUie84GG9LJYGntCsL
8fuShp0/2NUZd9Rkex+UYQwcOsna9cKsk8IJsU1fxLzMzbuzWfxXi+0lmughxGS4FcWas4sYejhC
Ve2U0Of4wP3LFlhlCKdY2JiS3JAYAaRigxODcWc46q6FAc8eRSNQpmYmfiTsq70/Iucr55PVSa8+
AIoJ33tI2mM6kmEzJcAsiLXwLcdtqamvwRUbSIzgRiiFrZcWjIuugFAQXZBT+3ZKbkht31A0Z+9M
Gkaqgsqy94OPnvCfLxuLhemC3YaMlAySddWMxdFH1fVnbOx+e8y3jcLZsloxOAAfZb/d1Pg+9zvo
LhWO93CinLBw5LElxVevLpvjNFc3f4DXea8zj5H9ors7xYz96pw33s8Ivi34KS9q7/j2yyixcsW9
XWXL9K8ApUmIvE1NG699u+ukLiLdIEvFnpS0BfPBhAzv1YVM1gP94uSm/wO/1jR3ZKNQ97ZOkaGR
n/lf3+a7KfHSt2wzk9qZ9QNG9x0OL/JDQpX6qrZTu1yubp+l6gFJDCEL/UhgTVpycklSEdaQzwN4
BJTTc/UWjBtV/lCP+PXGkrVmUg6lc6+AxHwqPrRfiCLkHmdeVX/bHlqZK0CVSd2ySr4yWAEbsR1t
5Dwg72UQzY9VnIoJwEOMJGAk3URa/uNqqABT/OLLx8w8ApYyldPPSYPzijvglIrJugtZSbJvrWOX
hufRqNb/MbG8fOUxRhWzlAv2Z0utvQIYALEnZpbFFs9blEiQCkz4rFiH0mKDxHp0owmC+wBNmpKm
RjMY91Ay3jO6/47AB9QR14Xp+JCbeVpRh1U8YM5U98fC97ZPIR35FLiV+7uXNfua0iI2LI4Ysj5U
+wo8TKn2DyPN4LZa5nV7M5Ac/iw+GTEBQ1Dwmt3kETIkZpHquiYDAw5a/tDq3mJ2OPNypUBd5afl
IbfB/rkXtJyq8T9ls3XW4xC5EwhMGy3UjVdmPija8sofcJvxWKOPQgK1m44ybHOKe8A1TOpHjgbs
j41lZ+e5mKv+wx9d4AsCjhS+S11tS1x2YHuTpspGrIWY8Nke75YIHtYq4xpXIz8jcFQofHHTISK4
sDkJdsCHo2VSohsH3lXP9BV1vJb3IWgnUKZFQHmHqJgiY9in4tvhFTa4hgMXkn4DBemIqiu0bgfc
bXzHY8F4BnM58ySv3sRNSfsNerBhtHUvV5ZABsleRLRC4FzysoyW4xblzmPX2OIbjN4UcaBu2GYd
NXb30vN2ToJ93b9lU1W/LDTMJi4Z6//jOpuRU1g4GOLJWyATThISE3qDqRxeZvwGSD5Hqdx/g1eX
/WW/jqC/i6IUxWcf9kDpmyavMNt7HeCsuomKv+xH8cvOy9ytt52iAo6D2iC9yqN1wze69VNKLnl5
36N6gtBYiq745cyQreBp5HI/BTpXzifyAjMfCgZ0+xt/I0hYokhoc7IuYOzJZsTUyb606HI6EMYI
Vmb4RW2xh5IQqHracAs2Ixgvfg+GgQYvdgenDPIdRJSMmX4jFa1G7BRD7zoJAmcUaqOHxfZgDcA9
YgZ8LOBY2+RzIgXDe3QKmf+m/azBmC0wvF2stmYXK4DiHooVFUbsOAM4+8bemuqW/Kd8fAnZI96v
xHrhK8TLDBJ55CCEWVmHVFBmcI6TUlGXhm6AJoGUedn98OyuhicjC3eicN8ZesCrJJEFyCtSLGDO
RU+Em5Mhflo25tOakS+TtCyuMbxnH6Dsd8KpIiWGVyN05zxQ4OCPKrnIms9yJ7Xh3Aw2P5eF0Tkv
7re6uOpk7apbdUZj1oV7KpXBJ2lVtXYOIS17eGn6rlQ3qPS69mKpEFcdewSMzanJLOhL9jyhGaRS
CrHSaF9YpORFoVAhkEormB0amVZxR2IR5dg7sqcrvcRM0HolRYTVdogs0GCNn7nXl9NZuzuAmHhc
l2ohf2dtPylFzHAcVln+7leQKcdZ7+wRVp6Pl8YgFQHZOW9M7IEd/RF7q2oM+1kUHBbEOs1dZOVF
gxJuWZj++96qnrZuGZb3gtCj+X5rnW6+QexXF4d22TNkpsh+hXPaKiHfS0gC3yMPcZOAg83WVHVO
fV1Kwp5C5IEmEjIw1+HAWWX19U/Nm1gmDpLaa+ayK+UFZ2f5xtO7Didwbd4XnNICWMM4GYSZ29hu
92VNv3eblSCnjvyOPpBsD0lNUhKOVmHypcn806wq9NLdxRqT5Mifc3FFZrH0txrN9VEAClM/PDcA
jqpMNr0hZLtCQsuKdbiHzFbdZNC3mcrih0dEFpbN/FfODc58G2CNj5Yi90kf7MmnO7dsvUPymdg3
jTe7o682+hV/ePCEKqVhKrF77mfG2Lc8iNLzBOOdlg+YSYbCEa65V3t2Dm0frglT8V2npUDjdfQC
E7xDdUaiUDaIAY49KTUec2hfm7OMhlEfsjwHb0Y+nl+TCFJY4Q3bBNAtuehF/7eB5VYfB4g00+3E
9+5AGK1M+eAErrf/ZbnZD6+WvVKb0Nls8EqDXCwPFPB9ePTGAh+uMJMJk6ox4Zi4G1NMbNY03w94
ZUG91Ax8RDq5fjCdmwwn5dvIM4CqOjBqs95tSGqsNvqch4etFmrGCeLPTP3lsz2uiHcDxs4Pu3tz
ZP3Y3TDMqY47ck06WkmmLX1jVU/aybaCtstlYNM52mrexnFnqJ7oXo1/rJKd3mOls258HTpknJfI
KTcsgJFedc0GwSvCf8UAtg8oX8702qZ4apgpO4uHERjsU9s+jUtnz2+zIpSnxarhWahoUC5PO9NO
pYffUxeaqqHOaEJyzVynJpZmpyKRF4ItiubdciYCpVLOD7KwHCfT8wtPK0SbJBN1RBh4BWCm+eHh
NKgh1NXId6x83hQSH2aFJo0Kaxhuy0o36rzVAdqLTeuBgQJb9/BfV4Rd8RbYtbBugR5Y5mnHUovY
BPhbbj/sC/lL6DnGff7dTZXt3GsBDy+FNRX0+1XZjaCdglOxsa2rcp+2O2zlqqruIG6NrfNgotrs
ISJ2Kxtg8bLQOGmPgKAfjMSG7sKCUV5p0Ihe7oouJ8NhGTv0dW0TkYnGPeWQGCYqgELjCMbZJ1SB
ZI3I4SSOytKFCafJ9aoz1nwFJRe6jQFpIQ4EtH2xoIX5rCeNys9UtLFxxKD2LoKGQD1o+Bd3M+bs
gGQw6jhFBoQjWeRnJ/BpyltP2UJpqZ+jElzqdFviRJDtDVsLpxkgRxQd709VozHc7kJto+LfpRnm
JyPE7DD4kU0dTK+GwciVPthUpd4+G6J8cvfIQeSL6eytJuddWNaJmdZqobdWqQsNxKuPpnZyG5FC
sY0kZjWbj2xT6yy68nJ6yfYeB73qOesctndcnWrwLTSzebMBKV/3nK1hPhlicQ4LqBD/Z5ZleTnE
LCRDd7xFziXXR8KvBAe74WeLnl2/yJabgS3IjhO/Vwwx67bhxVrG8DR1bvkKlpqlLbgL8bQQEPxd
4GCZY1ku8otLyHjUj334Fuxt9hFdYf6xRvz7Us5hdFqFvQ83jWNVHzaBHW+tJYlZGtvcYF5pxrIj
BSvicjWTXGsYt5uN46ToAI+07KL/Dzf7/6g7r13HsXU7v4rha3ODcZK88AFMiVTOWvGGWKmYc+bT
+9MOZ3cXfPaxfWUDjUZXV1BJIifnHP8Y3zhEXwwui1/t71n1P0bV/+1U/uS3tv75aQ8f5e+/8v/F
VPsjFfYfp9oPH18fxX+5/Q+Cin8LyW++//t/RUfnhx9Ny38q2l8EqTbCbZqiEeIm2vS3UPvjZwxG
AMI0ZZnIpMbv+XuoXVX/QvQOI7Qtawq5c53A399D7fyUIguCVqTHhADZrv6fhNqVRwjsn7lNiVcx
KQLWjN9CaBAVrLKyq35n9rrr28ek0J5G7TAEjwHS2TdcdfBfut4DRZLvE1t7+8NndP7bC/wx+/3X
xOL/6nV/C6WxdDQtacx+10/eTKpKuclDccyDJyUEHlGpi5PR1h9+Wi5FIJaNOa7NYkvmpNOvVbtO
+QU4h+C1/si4Oro0d20IX4U4DbCmB91amzbs6+StSxZMTneP0MI0fv7rvztogf/gQ+Nb+WMKzbS7
PouDsN8l0WaUf2LjM43eFc3VabGNc2hGXlV+5covczz2X4pYh8FyHs5yPDn2eLSn82DXEAiP0lv0
yY8y+nWKmb3HXlH3ADq3VXYzkyfo/06deSoTTd8ZgkXe4F7dFu/VrwS9FYh4uCnWzTo/5O88qTnb
e1havHqFjdiFH7xs3M7l+bxkiLWfHdh6Lqb1JVjaRbxM3PwkOZ+mkzmNS/FjuI/36sROzC38F8PW
4QfTs3JXh+MYruNq4ytvAjxg+pSPWwiNpvaUVMRAgKynL/YI+4k103pQbVGPYSb3J6RsK/B6hijp
9r2BartFXTGiU8nw8CppC/Za9Hmyq2wL0h7MM/1jOzHmpzWEX6FdkunEnB2+pCnWaX3nBftHTRo6
RkNvl+/FbPRQL3gut89Vvk2mtWasFZoEwrWir8f+XHUnK8AqvZL7jdZ/C6IqlBF2/TojN/CIDqAU
TlfIRcj3C8rTsjV6aPkJl/6JMbaRXMP5QHQP/wWQKNo6l8YV2QoHZOk+ihieJf0gmt5pp6Ven0A9
8o+ypXlKQTGr8LVFbwP9yerg9B/6l/zVaQ52aqrO6A99FCPjpcbzTiUT25zraJKIwo6GpfSr8E/W
px6mb/mq4YNtBEzT9XCLXke19SpbeRlE4MjBkTbhqbmTRaErmK3sADkIF03C1y4dAJsrBS4BH73u
A7IhwnkNN33J5xS6o8kMlkSAo5nLMF1r5g5TF6UU/IsWVViepH420fTcsY/SkqMQ29Z+bnqv8iia
dZuN5qbb9Mleq1vDsz3Dk117+XAO6qvkM4/+kzyw8ue85z+Xpd8CuaNQsrC17G4n3dIzpRBbeuZO
2tE4aNv8OB4poT0o52z3r29o5c8kin++2m/x+BjSPoheXi3fd8/VsT6Pt+KdOefKcONjfczeplvu
1gfrWPxfvuLv6WriasyCUed3ykne+lvxPG+qVXhKDmJvnYxtepT3Yq2+WEftP4l1YxT5c0L939/l
7+HqnuiQMhLh3mkn7OIM3pDgMaEpL/Yx2o4bYDn3EasqpPvnaatsqrVwZy9ZcwtsQZlu+X9evdQ2
zTbf2194ivf1uT3RaLHLzxR70KOVNuvQP6DIjARGcYdgDwYLiujoqUhEqhsk5OoWETy8afGY4mcu
ocvQp5DYUQ82NtBPhczCJRqXKQNWdIgJrP8idmHvOLPJEW2xPxbeBRvAyKl42pAjNV7LvbpiM16N
+7a/yDUqhVe2K4NcVLMNjvYAPHHPzor5Z0rL6K8pX0q87WeGUtOvkeIHYLyFI34JjHn0a62yi3yA
1mxQefZRXaujvbs3K+QTLGLMD5hTJod2DbOPaFj3WqNJn4kB+F4mOREwMV5ywwucGMAoju3GZAqX
VGMSk8EKprOU0FnYrrvAs9RVlW276sdm9S3KXzb536+0fGu1ZzX/Fcib2lxb8Xr8Ug/DTnpLqB/H
8ICZdJVhNgjWHZHJH/mTgNMGCBkxuXRZfwWf8xvRnZ5yS1J7n+NZvjxHWNiK3Zi8990iyJa1hkUM
g+3yUSsBOT9dy4+uPzymLhdE88vEufoVHdH718G6etaqi60/niPagi/JXje7iYZFZ3gRV/kqX6ga
uWuvgLydyAu5JdNDse4WNTdRu/zGm7kUHtPDk33m01cGlkfPbhc0kPVcK+qyZO2NnHZDi6uXrPK1
cajd2dEXs6deBmZICxqInMpNjmxV5UW5x33g2Sf5V3jeURLqwKxf8kU5Ay8fL8xN+lq5TPtgBnLx
Ocoy1hyQgQceehvTBUbrWFveYrnh3IPqyMW/5MmNhfZlOinH4L1JVq19CTBrT88N90EAoP7RlQ2Q
j7Kh/FP+sXfVtXyr37gIKv5JXD2mjnRZN2tkft3l8qTjNnPgEf+SPegF0RMgeAxBVr/hVNjeCZIv
whPDBqd4wkLFb+UPEA+anqNc5elmpZ52kc/WwKP0Sq2tdqUi71J/xEfjUr0ql+mEEueyQrvaXnVR
HRaw/Zx4OTt3scC/dpVeTc/YPz5MaREu/O17u7H51WgPC6pxvNBLDmTUnTeMZ153B3a4Ct1pXXlv
4+JrdGnB2SffIKWjt/YjOqdH/9a99vWCoYDBiPacbFHZH38aU7rtvOWZtXzY9hz9g9LcNlri+Qur
JYFgKsOUT+zVNHy6NEnqYgfCwSkn6pw1bs+FPrO94Jh55bobeQajROns5hxKur3c63fcbfo3x6ni
VX6YnXcWzbrsFKlYmCk9cITX3MqDQI+bVowxaMNYFXvuxHmVMQlyyxCr+J5c8DG4RNJz8U6QZd8z
0SIPkS2HX8g1pb2ZuPBVYo+rRvNkstuaN9oe50qjWSTvaPlrfat5MbslsVFelBdtrbvtBkiYtUqb
jeJ1x3nTHasj6uqztJvPw6X/Uh+NLesmJJy+5I6k3CrkSq4WlKXGXxhqsws0N4Y4DBty2GVEpdJN
JFMnh56FH3RvJbuucoZu2YwXQ1vXzW5uzyrxYxn3CchsA3V5qc7YqY/j5M4ryn2HcVu+5LdkF+za
fZNsi/JZVd5K89NO3oX0Yr4Gc0JTu7muWsePsP8TyGzuwfQLU30eu/FTeknH9t7k6SeDJ5eWJ4JD
KsM1/h7r+EADIhtUAN7CcpkvEnNmMhp+S6+wY8/2C8Uj2aKoqvdChUZpe6JUEVLVh7mVLz5xqp/s
x3ozr+pZPk+nbB7hKjjMe/2v9iN4a6/9JXit8DAM7UoWvauOFSZCPBnsCVW3q6o1QGk/eg/SlZEr
zsA2vwQcDr/vSa83YYJlAUhq4dRXZL5Fe7N+2m+0fXbNELyTft8d25P+Jm5scrrpVZfEhswwQqtK
HBMfF2sEVprpI4pOfb8K+g0Q7DTw9GvxjcWyz9dUUJU361nuP5Pme1I20mv23L7qF/nRv2I4FYlq
Nrfol/Ynoy8N1jSfzyNKnVFRTij0ee48P/ciaufg2I7sPhGdzX7cl2yFEXEOdvOt2WAJGIovywG1
HtF1Ez7hT3QLalTaF31pHvCiz5MTsWyzyBqLCuCRfc0UL/d3WnuuFK9E0JNWnIzqHbvnJnHEHkvH
qboBvMWw8EzOl7r3lAhAt8gpmZyWD152yVYPbxABgsXIRhRjfb+D9UKGYdBdupDnjCssWshvPN14
a/5eX9oX/yv4pp8a7EQI8OI8ZW+Cjpmw89JpIU2bXvewCWEdYpc5BCtZW2AG11ggNCf7yThkNCtD
uc72xWh3qFqsc3yn8S+8gslZ3bcXgq5quQ7rD40eFtoo9U+b/ngOgMamsbac7ZT6KarRDnE12wPt
0Av6XjIE15H8/tJQdlq8G9NPhVmLUHk8E5rLxSJMnrOxwaVOpv3OY9NkA0OjyWl6Zm28mK3TcNdL
O607Gt0xuehudE0+jFP5qhXvKfZap3iJbsVJewJN7ijtMzJqsWmW41V5P7Mmue2ifIqW1PkyyUMS
TBchJe5YJhKXjlEjoGLFQTXCR2INsCc1fEIDsekX5K5doCh4d/qFvJl46q1mNzljJ0qn9fQZFBf1
ZjDCwWXBABpr7727EQUXACRelIN8r86IdOVM4QWFkkuI0Rwux8vwpU0sE2BFMNe7fbqhWqtedKCg
FzQPu8Y+ZijwYt4trzmnYABWjDVghyLsJbf23fIRoDxJXdnlztTvdUmTxYJYvZm53TJp1pTyLCt8
Zk76hFXL2nW3/JL+SHh/D1zhTEAeIVOS4p/Rr3iP6YHwFQncJ3q5XvwjI1Bad0ZjQYewjW3zu3qx
2ZMxASwfGxtVJaaLTR0aAt0rTu3JV75mCw+HvPhv0WThy/KTfhf58QD6dHLkTlsLK75Ir2SonkLc
0oGTkNtZ0tmjyMe4OUigXvxtzXGpaZ7VcWmwy/EGuusgGxGyX8rysCoZG+jSm1J9dGnqDl12SPE1
cZy2lVd8qu5Y/PrrEeMhVwFd/LvgAYXxj0rXbz/8t/89eewIJjr/Vfx/IYwhGv0LYayA9ZBGH3/W
xfgt/9DF7L8gu2MYUP9d/fqbLgYGElgRkB8NOhMKmEBm+QfsEfFLtw3bhHcLLMoEA/QP1qPyF8OC
cmahqCFnGfC3/gG6/NO3889v64/ylKoovyGNeHUaDDVAYsLgbwEQ689aj09hCsElMzuEesj41NRJ
sy9w9mB7reSkGQ5NksHMWYqyyobueaSqCNWFaEHBamxRqPYUYyGVf0SoWNaJYRMh4E5Mw6daKZn5
kdh+Ia+TONPFR1I2g+IUlQZcMmYmQOsbocXujCUnoYnE1muiFHX4KBpKgdFWsTxQchq2GH0ZOSjK
GaIB5JxEm0VDfkaK7mljEKQwiHLcmwZrxVm0ap5RW6qnV6ZDQoaQMjMKDOjXueDk1Z8x0cTSdrJB
lL/oc6xlGLdHiEKkmA0dZoqUseXrmC9ripMPTRYdlAACuBDJX93kNv66Kh3FyPlk7OLgBgTOJE86
YBD5FqVk7VVA6o/IoIYk4vddz1L/KBnzewWKLOycNj9QtdtxZumNQmPQOshTQm8S+ukuCwkCu3Vc
ZO1rNiSqeYSYQVcA0+iiWQdKqTbfaJRlsGFqCEFA6ob0PSAlwhQnkoaTUmjsuKwiNKMnYmzFMpMN
HLaqxfBA4BBddUZDZBMEcL6YY1W/03BoVh61vxKWnjTdVGFAS7oVGA+8PDWLOZVd/iCRTjAYvv5E
EQMOJ831fFzm0D1aJ8ga/JxkmFXy/yKyDIuLoq5s75EmPwb02sDXRzPW9qIfYoZOYwj/wC3x0Dxk
NUJnLM8RcA+fCWjNXLjIcdcyYudvesk0QVWFzqyFREOlSmCfYs5MQ8GeiyuPw3saVO1dNceE3hp4
TFJ3y6jOmladZUbsycnUFfXZsMqgOMIt1R8XS9szWVjiGAC15YAZntliNVYztMfUypTkpdL03MC/
5RPdsnShWgB1RWjLa8BTlvWNyTCh2YBE3GRw8knKyekHqHWeEit+5wkpM8xlb0/twPputftZ6Qf9
TeFK0F6GUmbr0NPm3KE1jV1GeA9Lm5G7eU/T0ZNO7pRNLok/sbR9k82s0ed+tqEVYAjPTGQ10FAw
kiRSlX1mVKVDH8/4rmuhFQLCgM90a7uMh/OUWyT8bRH4AUk/nRDvIM+jubb9CBNkPqLjuqOhRuy6
5ZxAqt81JY2pY/wIFGtzLSmvtdXlDSzvwuY8q/DOp+WI5cHmK4cUFx9kswZiAZ0osGhSgWWLO1rg
upZwn5QxWBfY/vpIPVyQE+IEM5J0DRUGuhhZCpywaAz7xe5lilIcrAHR9GOGY2F8tqY+ABoiq8Ss
1onrBHefI1e90UItLUrjubRmDRIEdHCLdkjgHL55CC2FFOsitQmmeBRUwUTaRt0j07PtJJMJPQL6
mBk3MdMBRX/2UGvvpUbJyVqzmxasBMkecffxyXEUUVpiUG1m9+lTjyuPoEJOLbWb4tzAs0cfwRUU
O3sBXfX1bA1sa64dX9OzYmcTpOKMSD0qR0lNMu1zUGD/WQwxwC3iAJYrtzRBrpMmlLIFQQWJQAMz
TUqHfV2/ZxKdxE6TRzGb6kgmnAjzKdJehUW5HScu/C2rbrJk85WgNvVpSY93xRn8cnoV5PWjVTVG
cnWnomZii5po4eAAkdFfs4KcYjUq40ZPQrve+Q/0RjM25EC0JgEObfCl1nHF2ScPqOVY0RxIHbcD
SFCq2ChE/RWzVvFaBQFt1gWFDYT37J2R6v2psYsalyKZBvq0mckvmO9DoMwjCGodTVBOWJbE3PH8
vQWz1NIyzhEAp4ZmozzUprYeBobIMg59jsP8XgeoNcgVmx4PMSjoCiX2JouCsxPmfItDZ9YHz9Zk
QnNrUgYP5FMrLDtzQj/RkP2AtJhffYWYpUOIYSo9XPijsQFTB9DG5yLWTk2lAvbWQ4IezjQNssW5
oTYOehwWn4mUyK/JiC8IpasKDriwk+mmwrY4CCUg+NNSGrKZcvzwDjcB6Uy/6YgKLYiCWu3GGpoQ
Cbr0JXEA9NYV2BSj7lYoFAtsiqGR+aMM7TppVej56jBRZo5nwqVXmgDZVGScWGSM6Gd5Tu9J0vGR
TJJ5l4NWsRx8AQ/LaBjQdx7j1BsWYS01gGElTKgCj3b7MlVD8hw8hsgu74FWb5t43SII9PKA3X56
y3KoNAPxqVNAbnvpB4OBL00Jr3iUpS2p5GBfFSrrD3YVUAZ57d90vZfoBpq5I4XEBxIQLBoWVcbG
Gxi82qwaKeawR7kYobpJk95kPHP7rtPtMzkeAW2qtQ7DEE7bOklzDkjAE+Bo6K9Wa8Jqyaaq3lkk
mXgHTfNESydp23qSDtYshQt1oGVE6O2NSicCZ7TBMu+dLIWRS2MVDr5HJKiulrmWAybNBNa/BZ2l
EY0NxKOD5FKbTXxLBqoACeWibmgSclxXowAVRP1fg25M39SpEq5s6Vw7GAe2/lQGb/JMYsnp5uGo
jinlNENP8580pBudblZ83EG0tUzaBCNoGYzd4GctZZMuheUUweKyot68CvAUdFaKihS4SSi3qTtm
QKRB+Sb1Mf6gmoiyVZ1gDmmympqdqOy4QlPZvsnFHJ/ksYwdzMLWbojnat3lE8JoOydPkfSoKMp8
hEczto9iSLksO1X5oO6VxYCs1g20hQw+p0/sV5VcHSeWQDma9GhscLNjRGtnuIGFRvFRFVofgZh+
kpTYTklV76UNdH1FrXq3KzOVkYQp25datpOrH3HOxnGGjNWrknbqtSI7pthnSOen5yrSJ4edLOMw
8j5Ln82UUyp9vu1y01735I93LMZQV8Dir/pCl71pCjCFEYrbgZCBVglkz9rZRQg/F2PRvVHg/ydy
I/ajnpkXKfazFzXx863NZclyiQxOj8NZz0ldlKAMPVHo+kswt+RyZJzEYE8YAciqci+K+TiN1PGS
0dGYuBFxOgibLSldvatYKQkXVfqb0fZfIRmcVSA03zPTOF4T7dVxCna4Ugn3tn0b361a6b2Ix+o6
zuKU9XZS3aYkCIBxeJu2kbwvaWKj/iI7T3jjNo3JSauM4qOpkcatJCZSs+WXq4bO+r3e5Uwtgc+i
5VZVEJ25JjSGhZFmp3Q8KUI7F3FSH/XOD34YbcfvWtEVV/gVf63oK9Y93a772B9LjuU8LUYWO4vu
p6wIIYzNSv1c6SnjQUO3+fDlc46nh3c8NjdLfViwWWmWRCQ9Yc3hmpQaRskMxSmbab7Lcjt7J4U1
iCX9nh3ENAK15wBgEOHpVm8vNGeEeyDVxq6Yu8njYR0wsiQdZ1R0h2IED3FmlWFt77Q0nGlYGAqO
+OKJfW98bhscOknfpeFaG/3HELDSJ+IusDfVti8OWJFglD6aX0iNYjZw6G/RsEWPvtOPQMmCgm7m
YAh/SRIBrBnPy4OsOBm3Nm5C/NS9JH10+Ap2ftp0x1oDdgqXruw8nq9Is/jqv8KJwbluUZxINKJ6
4rK2FvVoCXak+ALySbGXWRtSOmI2jIFHUz02IoYqMCKot2NQHAqDvZvBdmhVxFigiX5jJkvsRzWh
yrRQ49SyCku2ZZyH2BWSgH9UIvOzYRd6eDWtXVMm0UtPGIMdtu171Dbnh5F7rh5VdLFcbzZSKPme
jauQ8gkNWUaejXHZtIx0q5SDBUX1wngP+sr3oMd1u0lnjRn7Xn2zUrXfyE3Os0Pk2TIAp/GLmNgR
p+bkCR4sh4zCxmVoAolT9S7zrKoZd8pcnVpdUa6l0cGaSxMTm+1svYqweaKTz/IskrMzjEYE6NmS
/WUl5fuCrdcmoEjVk2U7X5GnzIk0+PqNRGe4shkh3xS9eu2SjGY7lZ1919SxJ2VU9JRjHnM/0lvb
hECeOGvV1yCI07UBvQ43AHiNMY2bY1XBo8I+6dPQR7ZsMcAU26hYoFw1oNC8KZlNtbAeX7uhfa/s
MN1RmyEwnWWCmzx/a8coZFc4yyvKsBmeWGSchiU554c7cC69mKj/nvSlsguj6Nr2CvNmzHII4wkX
sRqrt8S2ynse0SEWlHryyvL7npsGgfcoG/GgsreRFGAHFQEW0Vqa14nmgwtsWsvsDl0x6cV1KkoT
YBqfda0hmo7CT86KnaFd9nl20LtQX7IZwOs/ljfdNBDPKVTbGhgjF3L9OP9muv4r1RgEzsoYetOM
wChPyE9ZT+6vk3iMmyPCNfth/KAsYLQ9GvEuT1Np3cbavJ5mRPWGzjOOHGpGELHM/OMw5JivlSz2
PYtgxFbBbMfgCTIjKh3ShNOZNVSsNviQzbE8WOWjLaURg6uldkXJ0QSMg23G47IeMo5GDJfGcLpo
cRlcgsKSbli/9BV9RfaulYmN4l/OqVJhLSWkXT81lBB/2N1QXqKCcyInVI7INrDfBa5Q6a2VwKzH
qYnAJbfhrTT9hGFN2t3wg341uh2ALigTakADAFhOEYkMtzNsUrJQcnLCHojaaQfjlQgcJj9Lizek
5fMnDrv922RN8tnHPbhL9FJzUdizUxOKeDsVbELSB3yN1SFbNfnYHc0hLxBfxxedc8GLXUThu6WC
W2TabLrcmoxuecS4gWjSLaZe/UIs/l5AhFfqBA5RH487moiqj0T085bHTLdWqLd4izqGaI9YzCmg
JOi55GZ5KQlEc+So2dXhniWhXEvPFUwZNzKa9JDFLLs15+gPEbIhsCZamVKpOvSm3q+KSQQ7MY9o
sw93Z26FyVYzzQlsmHHJxlhnBNSC5MpUoEA+zo9GK8QrJ5TxMPYKkACS9/WqZR3elsTdD21Y32eb
mclsqKydQSNDLomLhd2GuxG46b4FKLjpkhK14wF1hS7QLUtqgZd2rhx7hRokGPlPtJ9XLsWxKqsU
ckJUtycW7OFnruHBYt0o81UUaNaGDqEOfjSsIF03lA0J+LOedsrKVPX+mZLwzKWPjIeKsEfc2VDL
IqurKKDKi3thiwvsn0cVpBps1Ik9clgDzNAsWJFRCSSoTHzlYOMehJLIuV7CZHmuTRNPZxwbDPcH
ypgWoVILCs2CqgZ6kYKft7WjWRiPW7bkNlbkj0r2g3VgRUTM+CYcNe4FeY6oXs8moZa0wpfVhWO+
4Xne7QriP5fZNqOLbyX1rpJmzp6KVrPRCA0wpXm+zRogx4ZWUqlEtpWCHs2lvWwbKQlFt4Xc3W2K
4BkkRNIdF312leURPE+CpcAIKv19SKZ5keOIhkLlSztJVxsTSVlE68oKglOTAm6qzfIbh3G4w5o/
EWaDy4RvU/uBNqUtfaVIfEcgEG7TrAbeHLFpWxZElV1ESxuOH8daWhUHdpud/qpac/mRznDDme8r
yhLdpoEBKKpzXdPsxLLb40k3k8f0LdKDtRkk5NgRPj9lkulMMySDYjaCvqbf9ksQi+R0qqnutzKb
6EWL3XhJht9ecHTNt6ncdC9ZTAenxj7k3ISVskqVvF7JtDQ980iGYKuJ5CPWfCxe88DYAv8he/ki
3skAbtc97YFLKbLoWrUoJWWbjAGCHTAHRiNPH9Vr/U4fhLxCzVLwSczSdlDiA3Pc3s2J5+J6modH
DC0H+xYA7CWRJ4N88vl8qQ3UyaYFb2gpgdfMce+mCoodPgM7O0djRDF5F3bYa5p6WgrN+KjDEhrj
AGWnGkvO0AWWclexuW+juMpfISlOB7nskrVa035L4Lk9G2NOpmOiA6EZ8wE365R7ehnCfvCN/n3S
Q9COCkkyQlzWdBrJob4AAxs8CMXFXQcWozo18ONDip9v4cMpOlWTNq14gGCZwuH3LfDw+k6bZdqS
hu7kDYTGeG1i69s31XmfjfOwUUNkGfjKarcys8DyIrh6rgoixXkc7w+iZs472QSSIcMPEEgkq0bP
GSqA235uubEmSRc0U3Qw4t4XI56iW0jsz0F1NlZyq8/HNswFHcaZDFhGaIAUoK1cBpJVO0mVrWvY
zePeTmhBS01txKmPxay0e53tD7ALr815GtrxABGBc7s3lj2JRFE8XG+xeK/bEdpUbFKPnMwJmeVK
48mnasxSBPxtzqc0EqPOd6vEaocnJcJL6QSaJoEYs6jkrrvQvwiJo7rUhjNGFvshcybwHHgmaRL2
d4n176Htok0g6IiN7MNRWcL6pN+tK7p6ockazB1wFC5hZuiFBiS+dWONmIC4fcnMxnK6UgOOtbOa
QauGqMjhKKxdNQO77oFWbj5FJh77Z5j3H1LThncxJaABedIMT4/4NFJUYa3ENKa7SsEOKBsldDq9
HtlFVwLxh95XeHggCWPMKdPHEKTqsRvYb1Jcy45Sssab1cmpmxEB/imktv+WI0Xnr2Eq7/hkpcdd
0190Udr7nptY4eBe064pQuM5KDipk13QTnJl9kzUx2AjhIQ83ukIxooMjANgnrYi5FJ7QSNquHjN
xUoL09O5OjmnGqOjCbJpwlffM0pWF2XEpgMAbf7S9CPGfOopFlkFWqqt5n2Cm3iRAbJDZiSlDBds
zdb2x4q6vRQ35QLV6Muqu2PEF546s1kr51krdQyBSgXpaJi9ME4ASaO7LVGd1S3Uo9oDjI8jhjiy
Q4CealQ+jKiznvWRBX3k4cqepbzoUbEto8eDIpUulLygl9X5vRd4T/DeBoH01hQaOyf4K29ZXH0H
YUIXZmop7EBiUoF06p4mIDkP/+54YxtRQRDX0CQmrb1JDYgYxy4sajL9BFeUFANXLlqOvCLhXCWy
8lebKunLHEdr1WDRFBqyeNgh6vRZiO21iCKO/blWM/U3lI+pYrngYG6sWLZvo44eoRGbptXTP8wt
DG5HJu60AaVxiXpBKesEkt3v5dc6D8bnKtTaZS1Dj0IwDxeCJi6nluboXA9h+cB5+wfaroRbKfoV
Df2pYtbrlZL0ZEyGcfStisE+qCjup4gEyWidiU/vCiGPR2QbiyuNsyh0nwMZm/Sr1VkQO7Mc6dFG
UTCCnGOQ30WbMuBESkpbdvRx6N2WwPzVihPrXVHIGg2qzc6tKJrNmIzNu9areKN9VeWoDUtnozX5
TUuIw89T0mzkuho8ncPe2p8LCQllUj1GJvZZBAo2JjPzHYAN5ik37Efutm+uskEfnl/Gw7XQuSmH
2QKArwftsx9j/uAolL4MyWOR1ZMhISs4oK4ZGWAvQmckTiKJm7hS1WYtT8QvSOQNq7hsptnpHqGt
KNTfLQWBFVY8L9gCzK2UXPpskAQuwpSAUGZcwJ2NjFbIZXMO4J+smmCKD0QRh3ug0H7QyZrAKatF
qGiT0Dxprv66nkNFrez4PFhh52bQROjsmIw7g6hiVSLYbVvNjNatLYARNoaxyRTEYL9I9oNogtVo
oUjrBag5Rc6oOE6HedvRQbLNeVs/s2Xix5swZKe+Cf7ajEIE2sAmgSLF17EIWdfiTnhSNNC6SSnv
MokrrD4TTQULchzD3cQcikmKEMeuSbWWs0TPndBPCs6qUmE99nXjQL84vcKNP2AZgvsy4Zymf4Ed
ssD1FpeCvZ1UOyrDmgNDMEQX2DXHNDHUwC0jLNRB0byZrVZceJDAfRspB3MsniquPqIiyf2IzN10
5lnWLBYHYgg5sEA6UvO8PBD7RYuTu6OuJjffKPyz0fjKDkHCBxtTtMQ7kyI6ouuC9as68oPl1Ho1
aU0WMYkgrWZRuW52qOuOlkf3qG9vnZ9mpyKy2yNvhP1RA5N/RT9tT8+JgbqZTTTO91R+r4Ctg3Ju
0+LQl6Wxxm/ECZ451cHqs/xst5b+oYYSiieSx3iN4QcTfLEAFNLXsQaUae6ZusAEtzqyTokdflJ2
+ZEnVfJAs4b1M8IU7bO2JsJTK3BmGSrQ/LLkUQgihsYW6l/ydTIT3uHcZC9nmZbjWiUDlT6oUqky
xJfa77Fs0Ggi1lalXopSGb6qDEDI1NsS6ln9aqscRhzZqMC4dc0n6M5hw/FuQoxkk2TalKAI5r6l
URxUg93+nJg4rgiQwaDU5ml06YkeMJ3xQog3UOTqCKTjMGPFBiWLVWjW/LK8MFTOrnEVsP+3E127
c7AX+j7PCvEyxaZfR4sq6PNi0fDYVPAWjUa0UNW5bb+ytkNRkdSBGYxlxGb/P9k7s93IkSzb/ku/
M0Ea51d3+ijXLIWkeCEkRYjzTBqHr7+LkVXV4a64cmQD9+ECjW5UVSIzg07SaMM5e6+9nmxiJZ7z
qoPpDRTOqMA+pyUHLKMGlmN2kXjXsDrRpG2FL28MqbEvDH1xVxuOqL0uI+ZlPRQaINjBlChv3chs
1QWtDMyRIoVgGvRCv2vaKi3WDU7bx4Lobyj5XVF5wzDmRLpE+ZpIm2Cv0AYLdlGVR0Q/D401eqAh
nO+doYANobfOX+dkFC9Ze6Dm8KKfujZAXkoOz57qWHfLlEl9QXNQ5CmZqFDsVOm9guPx3TbdW1lO
9ttIc2glwh4Xe+4QqWJQh8TomnoQ+IO7KLP0no/AHw9aAeYJcmSjPyhCwEIgvq3dlWltdAcz9Yuf
BTyCW1WafPXk1Wj9TvFJX6qTwHgm1FFXd11cxqC0mxTNEI53JI6pA41pcgt5ZfQynPYqBSb3ITEc
cPekSyjmq24oCKB6EDLNynABf0Ieoa3A/MvxNR10HmJHBS1k6TaS8qoJW4WKFEbYe4yFpgVSxlDl
Y+g2tbJLWyMI31vFIGcoVRg9IBeIziCa/EPIwIi3lsFznXQhr+UYRBsIFhRvNNnkLyOL19pKEsRk
WWui1CtynCl530UYhiPIy6CI5ENkKeaaB0Y6pqLW6MN6an6p+GH0TOjzlGjW+Po591Vbh/iLK5Oj
wm5o++6NLS+YGb2eu8wNoRZ90nqCtYFDd1KvG7p7m2Lq1W1eGZBaI6zWtTCypSr18cNlIbjPhAvQ
A1mB9eiYtnGbsKl+V63JeJj63nki1bdYuUpkE8Gb0MmF4hQeOmFleyIh/PfCLFsS1nJMKVYHFH8k
IXlJ693E392k1YFQS4eqFzkJzPKUmi9teHI/ZFNlW1nRnEr65smQHZOpXu3NooIY0mRN9QCIolwM
aQl1L0xVr2nm7VUvxEtRDK8B6OyLyNJg2caYf8PEkTejH1LniQJ2u8zQsFdCNpsibikJ1721V33p
bKqcT7bHdf6YMYqWTi2LW5CjYhsqVnFZBQNDWIGbAcuvzT1LQ7Yg2BlcRnyVu8zWntIhFN8rS2hv
MSbfdaIU4cMgR+vKrdGvlS69lCoHOgLvyd/aU5w82ImcdvRm7tl2C8Tw8OM2aBJ4xfAJLg3FpYvV
ydG50Mm92jL67XuI0+qjhTD11ik666nIodLBANULj3TyFBmZRMMAis1ZMkWpV6hmdGxQhXxyyiZ5
CEAWXKpikB6yh+JSt/RHZiTx0FZ5uCdqnBCLseXMKuCc0DPUZ15bPMMXRdsj2KA8PVlmgbeq26u9
bd8TTmCSLT7d+ZX6YxiDntiliKKDRrV1n6tTxxHNdGkvkkFhFqNPMgU7GL7dHFUIhbiKrttC1VSo
gyTCJ2TGbhvVCndJaqqcuPXKWk9MXsuBSfdb0vvTurWL9wliB5sln0dGzru4A8VTLCE4FQ+jrdvr
YJDYEtjazB9dkl5VBWIAywrLnUqwNE4unc1+0IOLBWwdXtZaJVYUlt4gW1tsQ+OC6HIHLnfQknfT
jXgDQKg0Wz4vsaVVbS6zeROfMhCBY03O3ej47gof+m1gWFiv9K77FqZp9NEWg+YgSgWg48pBXLZl
VbwNIIvve6YA5Hyu9iDzVn6gUxg+Krewt5kSg9ukJQ6Xs7ooVX84KILPDG7JXSC0m9juIGS7/opV
QWX7p6e7xHeRO6JtdESF4pDfEG1yErGuaUVVnkKgy0JX9GTh95O4i+MRd046vI8J+T8gRVSAN26+
JaLmwQL+huWsqW6oW8p+XdZsLnygVIEz0fQ1IFpcuMOAihjws76eq7ALxabFGrF+bmuRAxuQdkM3
eKAXMAxg/UlVZQeiF+FFEsTPThiG2hKJSPstKcizUI3EfGBoIEesjARArmVt4UXi05IVP0lO9oHE
ewDdbGHWTj4hgM/QdKrqVNR4lnWN78lNgpXgVH4Jlle/qbJ447RN7Y262r8y6hVvYod2Hxek1rcu
ipMQ4g3sQNzEZsH2AxqF8TrQM9haOvxFGkCaAH2al/eBkoT3tIr6B5Ma/S4iNOWubiU7hCrB8WIa
BUpKJIjiqaCVgMnbfVYb39rbvmtc1AWOYyUJwp9UP6jHhpj5yfEK+fwRPvdm+KMgNq1AVJ5N+QF7
Mq7upN4VxGrZh4mHcT0owdQcUOFYpNEURB00kUQPmkTxUqHP6jHKaFc1U3XPaPFf2raAHBq2oX5d
wySnnGcIGveKHlqcfEh5cydh7zSCaxaJYlhbyOvEtOhxe7CsqIu+Ze0Y7tUpwF/j1OYmAeazalyB
X6xt68tcA4G2qWm3jBC/1FzbwyIKDRg5ZR9UBDEZWCxpmMbAVIWqDPupQrmxpkOCDNyypwOkK5TO
GsQNuW4nS49eYpVqNm5BAub7TQuwqf3InA7Ln6+hblr0Y1rFt2BPRYtPsDIf7AJVnmeEUwdiYQ7A
Ur8ZUNKcW83G3X9QLBbFbUhzV0YrN1NJ96NshdN7XwSDqTz0emQ6l12C6ujCyHRferqS4leokzBr
39pRGMo1WrI0uKWV2/ertjKM9n00XJkgAyNQInuelMrHVaE5RM2j7KYur5I6AcnIDl/dUtWSj1Dp
FX9F05c+bJpMW5Md7L4zqykjIYmyBqifzLPgQl7lYpiWqoPyOqK4fE89ZkILjbTwAjTSeKXyzW9D
p6nDHZkzRDG2GuqZwS2DlVZlQEw7VO8yUl2vUw3/vkX8S2AONUV0OKaWHGJa5R/UkurvtjXqr6Zi
pjbFMyDzXh6Pw08qFOOPqey1fYvd+lVqemvve0IQ0xsi6QNsJNBnjf1QwJlGfW2KHyVU/mVZYEyw
UUbRsvEJP0CqRnZcZvbjhxVyXBrIj2G6HmFIQciJejADVBTYJIsKsWKnUzNZKPAcfhbE0hu7pM2R
p5ABNgKLFdNOYTeydY2Wf5akZD/dFHY1L+zugPDLE7Zwh41jc+ZbW7bljwQ5iICMK86yfriFPV3L
a4O4ltxLGxlpYj1Q60XkLdMgNZ+iupkMH3WCWSY/UIKGlNjoglqjfFKUPjdqyrRoOetr9ovxHIqU
Cmxs7eCKdmUAIEre2pb8rS1nyciM147TdncG3ChSRMpGNVHwoxoJaACEnY9GbmWHEfk1wZA+2bVo
HK8tu6Ehds3vryhw9wCciUwoce/oNWmOfvCdtoJ8yQsA1V4fzPxP3Z1j9jwNSguxTsVoZMETU2Wa
PDUNRzFVJSBtCympzryWQyTYTelqVBlyxW4RbaRFwAqq6HrQrqRT8HBigH3JA4oivcU3UPryX0Hk
/w/E2f/fsQssFNJfSLRf0x+R/NkcSbTnf+VvibYNucC0UVmrNHF0arH/QRfY4i/IAxZ6a0B+tNN/
k2jbf6Fa1Q2gtbpF6Y4h/R+NtqL+BenAVPk3TYN/kWHs/hOV9rFtF26B7RpcBcqSazuOa5yEwkbj
MEZW06oe+w7XuivYnYG9xkigpRgK7LqOLjT38NsD+gO4YOYi/De3gGs6mo4enOK3Qy0AgP2JLNwd
whztJz3yKk88DVYgJkG+ta+vYv/xMoZpqprNvtv6hW34Le9W80vy3PpQ9UzEF8LWV7q/bZipMPeP
CyN6KZKnJN2WCCXTfTWtyIWNyqWa0MEjcGhXPWI7Vey9lV6VCkCxZQv5Dn8VthO2W8QdiCXAIo6/
Dew+isjIUNk6aisUA85Bu8KXbherXl7MIt56YeHmCTGRLuPX5If+CmABBpgC1liAfl7HGMffx/eK
tMXeozZLgDQ2HC+aLmz3kCMEV0BN9ezCAMetbEkJxfP/Zo8ceSt+V+t/Gge8E2HTjnNgaRimmM3k
vz2svmZt1yTjoBJ0ptQE+G/vBhdxLO8S8G9LcwqG5ThZt1+/pD+9I8PWXHSKtmUZ+sll07w0yQDi
siqa/zVnBqoBblOescLrx7btv0ecLQQ3Bu9jtiIc351sCC+sDHp2ob2TtVfZnpFvwuaydwusZ+9Y
30qB86l+zfJvTXqlmddZkWHwWjsM/xE9+3IgAmSnoYAlOOimdp8SXDy5em2LvWazCb6OoPPCBNsN
PYDzRyujaCZfgu5qSN5kfub7+ePtOKpjGTw6MX9Fx7dTj6E9ZHaseoGz1KxrtB8gMeJ1GJCRqGLy
w2kdzz7udIlnzhvAFZn9TWzyl4xkJIvOBs5lpq5D4iWnVzP6UMKdrAyiKYZl3XDCPKR1syr7XVKt
SKq04yvX8EzdXKAppbV0a3VI1VjFut3Xo+HEL/JrYnAsW2UuZBBqzsnEgG3DR7BN2BkoQE4u1bSm
vD9wNARW5neSr4Xkka8vqc00hNPJyKWH5ppM0sKwTp6lbk4ZrX0TtpCBkT56TaPEvwpN44CMl0qF
1PAQJN22cJkOu1IPN85ke1//hnmQn/wEwzYsyzJNy+W+T3guBfVGu86twevYlSxhmehNvcrA2UHu
Uzf//FqOTe0eSxCfu3tyuwaYPRX900RUE6KnoVuoxHsgvyoQTfWqXH99tflPO70zsvEsFipNcJSf
P//fZpWx1AsIxlxItPqhiCuU2OjEFpkw4Qmk9bfEtpdxQpZd7Jz55P8wsbB+2oarWSaLrHmyrg0D
6NaqNbnFGPxAb7TxZpRWcGaN+cNVWNhdi+9QUzXMU8f3hypO5Ab36IUtVfMOfv/KN/TxzPjQ5j/m
5DGaqu26rGV4utRfK91vjzGJ9CLXO7rYOAdWxM9QMEfkpncaHm8K9HCHr3MlQRs50H1W2v7MJP2H
tcHEpmUYTJwG25X57/92+cntqXKiL/I4sc5N5deqRSijjhKBOeT0fUDaJCP4zFX/MBmYGrsD+Ngq
Vz3dmVAxQ6wGjxsd35BsQoKol42LjB0sC01xSrZ+ufh6tP7xisyqtipo/6vqPFX8dp+JViXkN9Fa
jAv6JAZdN853Pg7eKdOWpULjDbBpcObl/uHj/wWwMmevHP83/6jfLgrTG1OOHEYv067NGvhFYEEC
km7xMTr6meH6x2uh552/ez7GGaP1+7V8ow+VJOFaNDjWUDWVVTHAEYK7XeIH0M58gn+6GldSXZM9
LrPNyeP0W2LZUgYIKaOPchQ9HemCHslIh3LCtfr1u/vTl2iZGNmExf8zkR7fmq4GA70/zkwiQvYq
cDVBVUHP8vVVPt+SUHVbA/VFiR+V0slM3QUTdGSXq+CnNTgnfpcyeRtNWo5Cj86sTJ/mTmBnMHdd
wzENy2B1Or4jbR7gfJUqUMzosQZKvum6AGpEon4bGxdzjky8RustmmfyzJvT5v3Q0YTDtS2qiMK2
2S4xsx1fG6B3SclezBuM6H2q88cmxrM5IKL04ASinq+wSwAaQJq5xtsZrlVfEKkC0vzr5/3pi+R3
uKppC9N2SaD7NGAHRMZNX4OJndofgq9jVarGZvSTTSIQ2EUKvZuvr/jHW2c7ykaANC88sCevOK6c
KRskpGmCbv3FrNTpK/c2JkxwSXbmZTj0eyECc+lWVC071/jISeJtqzE590PmC528A4TkJoc/l0Qs
wz1ZW1TFwXBrI2endALjOGtne5yyV+MK2SYpOCNe7AXFkGZDxgq1Y7nrWmVruuGVYsjwzJbz0xLA
cZMjIg1TXTWYjU+WAPBr9BO1eEKQRdh6EobzXLwkZd6rerLHyCfbZ2X48fW7MD591C5VYlcYvHlD
56x7MgxFYA0wdJ3RU7UC4+yH5HgQBM9F+ZMvBo6BucBR4eNID1eNtXanb5l1ZSRXavM9ld+6bieU
7yGAJsyMOGJuoxkO1W+DHgE+ucT5Bp17Yv5EEg89w4B0k977IS6TVSlAUn+LxxcZUpi87ZNLQOVf
35r2a/Y7fr3sc+dtH/5tts7myTibFEuLceKw2NRbQ90rnD1t88fo3GT0euvmpcqR/lrX/vhQpBe+
w5n1AcoJHWBCKT36fHX/TUOlHFS3BjqGqH22uk1rP5P8lXOoLTZYeEd3XVUbNBg4/GGOp0usgSUZ
havKuglI6ml3RbM2+7Uf71L9EInbvLtVgh8ivZTiQi9fi/wS/tTLkGx1ilqW11m3ugYvwdOfh5dU
rLv2SYb3aXqFLMbsDpAJLPDzb2b4PETPkjQ5hRbd/WTsdMA30RIqFUr93l+Nd7O4e1qoPXLiFkXR
TVtfwDnXqsfCpTbPuHro32P8JtFd7q+iYEM4kE8Z8NGmP6rehNMVm3F8RXSImmnllh6qUQ7Zpn6B
ONwxcT7CEKLm3D/a/n3VLR37YMsNmxfF2c0bUcQGlX2BnNABSfyCzW/AnYFCqgUr50EdPJj+0uqu
VbGG0U22VombTdnjiYrxOms3oZ+so3Y3ybcsfBvy1UjmbnmpTlujXtuE0hWwOTSLnob+qlqX1S5B
RokTVK784QIAo2bCm9sNs4z6H0+XjCmbUHIKS6rKgfd42nZYm7LcZssUFjp9OA2mRx3EZK1mTwSd
kRLArH5mRfzTJ2qx+zUdCjqGo52cJ9A+F3U9zDt8/scyk/Q+nBTvy5nP5VdN6PRzYV+mQhFgXdLU
k6lg1ldQibVHr5fXSLHwVlriVvdnSsb0DiTRUb+X9cPY3Q3GD9342eB+k8ClsLoJdRc2HsYL4mAt
7HvSI/wIM18brUx3088q8HCpNZ7lPMd4p/NuJeVzeDt3ze6Ui6wBPbMoVuEtRxZDLDo2gQCDgr19
SUxyaK3Di/ayNYnRAUVGsPbS3SCWuKruBZSqdGkBdYm8DIjjLQWFwsUDvAkIuzmU3TbT14QD7EA2
EdlNwmn74ET3OWCP8WNaByppYB5wHNy4fPSU3xdjRYs6IjvOfCqn95Y4Jf+igQkiPWe8ivD0NDh6
nuv6qgy3QkNl7Q3ynnqAYy9aOmDDpps82V/qUK9yPpFFWK0NZ980L3Rx21t/eirSx8wYFgZfmdS+
O3ip26zftxoqIMiMlvKKBp0kcL2hGIYysa5uZLafkeg0PscfX7/xTzstToyUsalwMEXO/308lNui
Te0K75bXW3HlmZF8N2tQWoppXEw+veR/fjVNY40BleFw4jgZXYIoJ3J00L7kRNrFBjW8vgKDY6PN
8nJcw19f7fN5joIvlSiHqA9040h6j2+uJgOC2vw4YtkDnz5mCOMDHSUxulL8Oow8K7EHnFPJkhbs
PQoC88zyMz+9k6+JTTI7WVNzeL6/iiK/HTpiuyzCLuF+h8llOU8j1GnCbc58tX94hwKYhbCQzc8P
9WSJE6krdQNZoZfZ5jqdSHnHkYQLQiPB2nYmceaxft6jzNeiioNV1KTicLJhiqvCzToJ+LAm8WkL
icNVqW9xDIH/lRNwiG7adsLyzJx7epOOxv6EowBFAMqY/K/jd+mU/lSZWOM8ktleSojv9PYuxfRW
NZFy5gZPTwRcissINsQ6+2HMOseXiuWQB6i1qTdrbnfJylcmCDysyn2cW73C38uo9mw9Gtdfj9fT
Xfhcrne4NYr2NOP4FcfX1RTkS2hMG0/X8oZtPojUlqqDI2xJ/aG/yiUZrF9f8vRdOtrcNNHhfLOq
mOJ0JZPTaGfILkuvDqhZ0vO6rHAyc9oC85BhGogE1dhAPXPu+fwuweLYlkOZhe0m567jG41SBc15
QtKGi+/FjkeE9wX7mHrk6N9O7t3X9/inq7n4hPA90nyxTu9R6KaF2hu6HXF+3UpFJupUNLhjgDkr
GrrTmZX601vkD+TLsHVeoKCBdHJzmEXbiU0lZEFnqOe+LB8hClSvwn+wrMvuI8mK6Mxr/FWk+X2i
cQTZAYLjPxtygEPmydDBWaZoRednXuHcTKRAJ0g4/INTP9oV7DUIUmrJ7g3lUI0oyAWxhk4nO/AX
NCin/nuSrCcFrBkgv++hfKS9jm59HaEnMIm1I7OmPIxFvOrdxypiLMID5J91y5tOe+TPwM7BH2Bi
p2efmybzv6oQOqP5h6l4/Ifvkvu0HUoCbL7mIvLJfToYz83RSXJvLOt7v6+VZVWS9Uf0mlyYFjF5
X1/u00xANYVBMzc0XJcawUltYOhL8uvCLEIcwJEM7RaLuTsnfAhSFNOPSSd2qlGjG5kbN/+DK2tc
no2mPheujj+RSUNc1xZV5I1x8jMctH5lE6y2rGSobACxr11SpFEnick9c+FPX8t8y5TmqF2zUJNE
cnzhTkRzgF0c0S9UN6MaYFaLbA4+I0FV5EecmdU/tQWYvObnqhlzFYTq58nXkpJwV5rtNGCsbWgZ
NV5do1DKmmFn9tZ4VTTDOndlfkXLKvCstCGdJzhXGvxVpD7+emhd0Zmk7stvoS1yfM96SRhCVhP9
p6NYyEAokSETyEdNsjMUELmNaKWiWNyqWvAgFfqY9DqjnQEsME9JHweOAkZRTVCOrsYESRTwKuJR
AywnSMb4QPL7kB6R065V68atdhyyORNijO1oepRIh9t47VevJSkOZELn83/yEWpQImplJSFFTek3
YnpaLFrsPhZ6ycUOPn80WC1QH2fG/J9eiTm/feYR2oVU9Y+fhow1J8iwp1EQvoq0Af2fmbUXUxyj
2/MBJcwCokwjmdEtLgi3QPpIi+zMj/i0Ls1taxr6lDThmkEdO/4Nqm9GOIXYlmsyVRYTuKnBAU4p
v9kkh2NABS4aKOuvP7nPI5+l13RM8atDyzx6fM3UQQ7V1lXnTe3kdR0gUHw6YAkMShSG+k9XCZ2a
0wxlc1U2GzQ1Ti5GqFrRIpub9xjWItY7Z5lrnHTgQ3n1KJeym8wz9/fpmbKp4ABp8p2p86M9uT8n
Cu3WbvAExUYdbJvRv/SHYE1CKT3zMX0NWh1S71jJM3f6aQ79dVkUCA6fuEN98fhOe1S3fm9w5u8C
1D5xBHMrdDP70olSbeYh0LZneckpB4IMG+pzE8y8Ihx92/PlhekwtXAW+NTDDYZpTK3ewkOYRfYm
GWIT6zEtlpHCQs+BtU/M9wBF0J5sUALAIoUSSNT6y9QEkPb1APv8AphZed3znsdQUYEcPwlsGEIq
Lhh8qVQXtdnhQUGc1rOUdk06ey6Lpz4+cwL5NKh1Wq4Uv1yhId6ivHl8TZKnXM5cKCg4KbX7VHlL
Qes4fadc9WP18E/vby4dozqZx5fmnmIIo6KQjR2RrqbwwWwqleM7QIO9SiQzmlovD1x3z9qdnxnX
87g9fsOMKlVjmhCORW3kZLvuRrMLKi9wmQlZ4cppVnTn1U3qixFHLzSouMvOjOnPcyRhURxhKdlb
c6fCOTly5WajgbhICk8bJOjYlrJET11+YU2dv8sF4sXWSntAUhn5C52o4Jb04VJqyZnV+vPHBUBy
FnWwl3YNcbrZ7MoE/3Slk+aZCLAuONkyN4WpFmVLv4KzXjGgBgv4qjndfv2yPw+s4yufPHWMPJ0N
KIMr2549OP5KukQgWo1pr4L4zOM+d5fzb/ntGF1SsLKZp4hLrZTvozNBCeh0VFPkprVXU3swRFyt
NdMIz1x33nwcj6wZz0k1bJa0MH+cXDeLcBKWXUjVAG7jshsbrE1KHpxZ6/70JNl7sA9y0K7BEj2+
u2Ay40AJ5zTjjGyBSLVQVvfgpoIIWxOxvl+/tz8MXddAlMDA1e1fwNDjy8VoTd2JADSYxOl7ZCUf
qJqxF2j+Zc+SUPjVqmDhD1Pb3tGqCCijWruvf4KYKwQnz5WfYJouhzLXRAh1/BOCmu5GHWDwKOT3
Mpzrb+hCafPF+QGzJjb/WkYXBbiuBTCbV2NUMHFSOQRD5BMFqfUHsHOwAnVRrLRM/pzYe62dMCuX
oYKoE4LbmWf2eeLmkQGpYJyxPeSpHf/eTjdjIjir3Atj5bqUwBQhsq2tOvFSa1zrodqTG0Pwy9eP
6dO4MGhHcWJFukeJzrROtgiO4uPeaOLEmz1+a/hn35V+WLqG/aRnifM/uRhGdgi3nDY4Rx7fYuE7
mFWaMMHpWwcbzU2ogSbaS1eCuqLP80/vDDUVaFw2mABrPwkTUTmofR1SIIX69lZXTb4tyQjDfufl
Giy3f34xG30KWy19rgSe3Bl4P3xlmNUI8cS6ZVkb0zfkAtt8Rqyk9fH1xT6tRUj+baqO7LNYbo3T
Es6oDEhg8OB5APY4GMfwvSvXeZ3NWVpmy10W0kj++pKn9F/DObnmyVqkgBWyZcSJzfErZ4EPfFOU
MLiTvFOfuwb69zTQ9gLDnmjWsNTCehuEwt0n7EyXOWb0acBpNSjGhe07+OF1e//1D/z09fD7aC5y
lqTAbKmnspZhxNBKyQQTeekohHro6bVo36rCh1LZjWTRhzdO2pdnJpk/XJXJhWIIl2XqV+c56Lc1
I4ssQzR2QjfLpDERmeO1jUcKHjm0N0II3J+t4px7E/Oa99/zmsP5Vbcops1C5HlYnyox1BSYmFs5
0PMsn6iG9KIFK7KtYmmv+Mwf8dFo21GB+NO52o8m6Z6JEr0IQwgwSj+VM6jjFUaof+ZJzOvH6a/C
JcrugGICA/xkHoEfWvc+6b7UTKxL3c2u2srHq98E8a4EFeXqL2EUHCIYV2devDZ/WkdXFtT2KPXN
oGtsZad1PkJmjY7qNF9D1G5jXLEEnI3bukrTNVBfsVFRTzYmykNfI6h0HMJVBESu2OVmXX8P+unb
1wPxpB/A+2GD6HK6m9dzNFbm/KR+GxNDrPS2Co/WA6lgeXoF/d/xlMCuV25DLTAois3Uus/06NVF
Bg/vzPg4nhz+dXmOtAYqcLbHp0qriGRtKWMuLxv6n9geH0jmRnSs3mDlwXUpidn++o6PP4J/X5GD
l0l7h9Ti+e//dsPlAN+LgmeMAlwEyzJ3h2tiGiYymj0zHPVtJWEs4PT9e8r9X5PCf2k2j/D/blK4
+gk86cihMP/zfzsUHOcvBh7lS1ISqTOwGP07XNFR/1ItnVK4mP/DMea/8y+IvK7+hW2AdctCKERP
Yj4z/jtc0fqLw46uOibSBh37wj8KV3RPPta/I7d+eR2Ox0isZGPQ9qgjbOgAt6S1dddhCLG6drVp
ZTrAf1QBO5+uvcw0pEBUSjeibpRNHNgdRgaFZqtKtoRfZ/42Cke8YbroPjJmYC8xx+St14m0cxJb
SxcBOvefKbPxSoXkviz6Tnh2UPTrzHaZDiwjvMcA1lyFeAkXBjtDCI+aXqAI6odLJ/OR6Kf5tAom
Tf2Z9IVLKWOs6wWsOHsL1ji5ddUs2heyVx8mNpLQpyPfuUsyR9tZbus8Swj/OyRW6RscxviFKXiA
q6xUFfBR3QLhkTkXCv18dUGtgvZS5RPf1WCecGol3/cDe2K6ttEOk7R952fBeAXnqnqqoCJOeAqY
4JeGoREvorUGcT1VVfwEBT3cVhjiMWV3ofKCL4lvXdZ+eVVFY3VpqRLEVJQhznBsuO9qcNFEiXbV
Zuawrfx+vJNxmT4j5Q0eo6RC+SEImN9WrjrGMJD16bss2vYiy+AHLtI0i559+MADfQ7LQc9htAew
B+X3wezZpAL7+tC7Srmi99r9SKZWPcSNOzRLmNEOxusQmk+HFntXxZPzNFiJRnTUpO/HoQyihejC
gPxEG+q8V4VG/eQbAbnNc/HlvazG7L0QWb6b2gZUdgfqdgHZ7+BGSXknw8G6mUqFvBq9a/GVuylA
5YUJ4E9d5JCpriyycgm1TlpQVdJJlA9oD5EnAg39illn2mvlCPLMhA3kyMtiWT8LVo4dgKv2LcM4
90ZDKYWLZTbJEiw7IVuh2hxIIr/JLR/eiqp3q6JWe5UNQPVRh44qZze7g9281PUfdWImqyrQ4Stm
5Y++FNVDng3oV2gVkwXkz8ZQ8GIgwUYQmAKAJT6+dMZ8xn4akOYUz2ZwG24cpHqKAZNVw4WpggzI
BjQO0sGgOvkvVSsCNJoBB8mc4fkQCad90BQ7v/ZLJ3kPdNfa+ISpXsctdpfRonu0sKuGUlUifRV3
YuGseQKziicaob2mUGDHsrffqhIis51kwf1QZP5HGvj1k6kCOVXczi9XoZMUO8BZnJB1o/7VkZKi
XppRkTwXZo8XKRnUZl+A+spJ4LbLp1J1wx1W9QIicY3jMsDAqK9MoyQabxp0GK2JnJfJVK/kEyZc
ej6V3nLyp2kEWmeyrOBHQ22fZBz+WU3E01LD/1qsY8ENLUFeGygmWJzw7k023h0gyY8l8Q+vuJgN
Y9nVemguagEgc+s7snsR5M6vUpvT18UEYfO2MOJg1lbU5YWrNVp2kGIkXszN24UdDdV1TbvkIY1p
tbkKW7KLts7cK1drhzVQBOAMSjMMm0madef5LWjXrBnN1qsgpQ5riLEqgU55vyBv2VjVuIkPNdjX
mcrEKQW6pppilxiNZyKbsT+XT5ob8HdLHLgfem4VO6Kek5u4k/IOfzvhYoYxRFcdjd8ODFJEOJeU
WBJbo95XKMo9qykAn9l0fYNJn53y7eT8yBOSmnwy1h/SKm92WQmIO/NjSIN1WqndEpe8e6uUNceL
cLQ2eHKCn2GWIjSWUVns7KCFg6DWBq04OFvWNkrRxTTtZAKNz7RLLWuVlzrh2LTQzY4ZIwPUMncs
8nEjh7D7aSA2/R7rzFywD5L+MU+6+qWwsgxXqdp4Mcw7otXH9vucLE/XorDqHpyAEjS0y9z4GnaW
JBx+IqmrMJXyGs5ZD3s2CLN9WtaRWNocQwhHM4vk2mRCIA8NcO4eTDEu92ZIZsyTiliitCvzkelG
3mZd3K9kaF/T7pyWIowjCLjCtB6Yo4MbTWr1Ewbf4qes6/qux+v8ffAL1AhJFRP9FjjvRpoRkGVm
+TuaDVqGft6RFACqEdFnlFvwQMGKBGR2uSXgtgHZyG7QW+dgKbLaJ7o/feS6o/4gGaRdMU2aHvPV
eCj93IqXNbbsA5bm8jIMSPeSiR+TJoaSy1jGQnLnJFQYq6wCPwMKSMu22OSLixi06KVjxNpFJCcB
sjXXCQocRn8Hwp/Naa0nzzFbyvtqHNr7LNcC8ItSXglFCW5IIWhBpVajfamVYpqNsTqdXyXwu11e
wSCBqKpA64sHTp1dHkCW0uh+4C1uQpVAKBAm9+1oTc+OqQWECszh4krdaFf41+V3Xt80gS5p5IXD
7EvqXJZHoZcF/ohL3q7cTRu6E5FVLD9TEKMEC1LfJBVyQGwTuVOzatU6uIdHk7/UYxVYe9/X1I0/
DVG8KJTAWslcmjBjER8fgpDxtPDt0gc3aRREl+gQgFH+2iP40tpI6mcoF/4M11U9x1KSfAn4ZNgo
Ue0zWtBQW9QDGychfs5RQMmWefZWo3V+quop3heTWT37TUAel9aW0UK1cszQTVy++oaY9nBM/w91
Z9JUN7am67+SUXP5qm8GVQPtfrM3bBpjYKIAA+qlJS31v/4+Ip0nbY5tKivu4FbEiYyTNon6tb7m
/d4HtzvbbaZFOJAQDcXYL+aasuuHQaPdJNGATXjiGGDKNSRdlpF01xIbh33EeMZeqekqALNAe584
EjMqRrsjStGDOXPRUjYDH1CHdV8nHmyyvAaz5fe5pBI/VnHwxOYi3QPOQd25GPLxblLr4RlvbbBb
DW75Hc4g00vR1Paq9aoew9UGa9tML9NqMdqKeuwsnDNyM6n2XTLZN0XlNQAcJlecBqO0GG93vQdK
FuOxDory0ZLmRFF6CBHF4QjSYnWcN0AiJP7FEtS2b+C+OZjhZT/2nrpsqd8NaIAH+yYTaofxapCL
Y98mGfEbni7NutDMil5KvDZTTGb1OH7KRxWBniWxg5pxw3byVR2zQ6k5a8ghlF3S6agppvS7AJ27
a4vzKakEe1hQ4JuRhEsqgS5GH50OHWdMe5xCKqo1XZglG9FQykGgDXJS7YqYm8lU2eyvLNdAI/Rl
CYFxnysOpvlKCkc4E3a1wSAouijGVr2OIsyM7WoEfjmVWk5AanjPQkuUjdNPw1ndzBZ3BslohtHW
Crf/aj3olFYU7t9qatoYvrjmnkd0d5aib5vAN9FLYskj6peR8aHFaNUNvmGc41x/wUt56hHt2rG+
77MwPZ+F5lcOBYF00bvWtAsmvne8FgSeiWkr8XoK47bZdZPdPoV2le1sJ6Vh5VVYGWAXgScllvgK
oZyowKZhgdQfuKMNs/I1/h1KMhXDYuDZbpssFPoi0OuOzxIjjAFzLBtT/SKrh41qxdgY4tByCBTH
BXcqtPp1CKso9x2hOTxtJ/k8dXTMFmbb0bVTiVHAwVX9SqaixIdkVMrFBMZox3rWnck6t0BRBgpy
HisqcAKcpKkdKlL4dd3lzWIMwmytt278gCuZ8qxoo2AnqHGbMmotBN2di7XF4fBU5RVHbe56jyGj
ZUsrBUFkCSiVBNS0xosm1e/x+R4uzUnogHFgWgNDwA8qCVDoj3YjzsJJZNt0yO/dqp9uNE0pN4bX
y0M1WihSxmo4d3srPaVaMO6ScsjXhlZj+gBVbc2SYu5so43YPSLzImqHdKWmhrrpMre0ULaWJoQm
q8OrzcVZgWBZxvW0w+EkbHwwT+KpjhLnXELBOFml4l25Rm+7C7WwlaOBL8JKDPGILCDxAJh6UX00
Ize76MFpnGkA1+89L6jHfSotNdli2ZUf1CmVga86sSLvHbapxdQN7rTFTTB/DYlcNyJUgmEdFviM
bVFGaHAGRcLCEYRjSVn9LCtofkUZoC3E+A0uGVPfQpCw9ME6sYDY4bmSVu65Dn8k2mYYDYZLR5B0
9F1pw1eHrbOZTCW4UoUCNCflESiuAkhJK/I9tZLhdlI6+cVtsmZVZVqLw2vHTLfAsql2S2Ojuw+5
W81GfVqEroy44DqeaBoNuiFWE7JNsbKaOLqUaVexBpUNAwRlnafMDGRkWH1knMYmtssNX3sQHsyu
1wi+ESmXNDF7ZMYDYyGo6oPprEKc1/ttW1cMrbkNfDJXNifdzgJi7TY6ulqh1b6qKOOqyytnYQSJ
lz3zZ8L4yuhPtmCao6w3NYwVgNNe2ICb6DPifrVvbkKGug3Kh7112wppfalsp69ZFcZ+35rtcGA8
pNk1paUeynEIHlpFWlexBvdlAQxrXLoR7ZWaAvWqTI1+b5q2XKVqEj7mZpviBzCKbpEL4Z6FXmbe
VUMY+t2sjlULRgUqpzK3Bubu67QYhltZRdcM1UWXSdiFa41yvYZQoXLuyevCft2jEDvzogJvVqzl
1JNST61yPda9gwe6c28SOr60ZklMJ3vFwmOHnikZ27BIMNCyQKPk3i4dMMg6aVlh3yBxmj7nur22
5QCzMRo/13XrXXcxFVe/UxKcfEdnlQ04PSrxwKoAEaCf4MOSs3qWYV6NuOZ8iU3Iun0GjtRyUTUt
jMRrl7lhj1+43fkBeQDQXIgj6RnGQ+YiQ5W4KOyKKKpJo8PIvHK0bk3TuFcj1/sypUWwsUxGohIb
YncHSqjoHOtLi6zgkkxadXZexD1lvL7DdR2Ttps86a19R2EC2m8JV7u1Jvz1PTO5gchR+F6VD0tY
MN3SibiphCLBWuYNEYniYNeNyThUSfAsTOPAHwLNAGQ6zYJLqffyZozCYJlmTX6EhaImeJpior1k
vrHEtY4KBoOzmko3ZZrwrencc5HqeIgNRYkAWRST2i2mrPUGP+R9OdZm3dTbsZw9Fm01707TaGPc
RmBkHkccExsfD/AeKJwzaatCCHGmUzmSfqIP5iGpm2YVVsVl1yuYsGeUx2GU60jmMdimMTYGBmtf
M+6cuuqfAiSDXO/QXWB8YuHda4sLq+wKAOiWBVOl1kZ3GeO0c9OVGY6qaCtJ/jI2lke7n3BdMMwp
WJUYoAuMnGGnEE5gGt2r7EdGF8cxFXC8H0a39tDNUVY44hPePVqppl8mmTZgbclM6trmhblL3JIR
ZdQ54SrEaf0iCsogv9DN1pZb3PGYEuMV20xCpfyhMHrloOxeuslQ7KG01a82jXAfptx0otovD+Zg
hLjFtmiUkPh+K6r+o+rmTZnzv/fgy++Jmv+1eSnPH/MX+f6H5uN8LcVYx2HUwN38dtzlY/P4w79g
UB4342X7Uo9XL7LNmr8YkfNP/nf/8g/iQn7LzShe/vM/vvIqN/Nvw82q+KFKOeurfl3VPD3Wj19f
sj92MnssnuW//Zd/QTL1T4yg45OCKEKjyv6v+qamaZ9IcxitnJunNP7oUH2rb2rOJ+Ye6dby3dCl
ob36r/qmZuHbgkL4bbh8thdx/4n/yrsu2bfyJmXUd30gJeBmpEEn91adnCdpvtCDfE8Ce56W5hKg
3q4zlDv2tfPBan2dqoPv6SFrAY3vwG793hBfi4G8Qxjb7+7h6c82yPdOIBb347vuyL/O6N+6EFaj
l70zyn0i1L0Lk4sxIoGnHzNFZ7j9rtuydn2qqXjjj80BZ1MX6zZJR2Jqn6tEv61cfKFILfYkvI+m
QzVHgxq0dKRuLeLcyddakd3ghOqss2ZkQcYEcWGXyZVOpfVKM1GpACLbZ218bxrTfprKmylPzrmg
2xHmlq8PNfNimQy3gCus1eSWzYrwPEQGiX++G+woai2TKTypZXlDwfCmysFr5OAOIiAwfm8ld0YP
j6FStK+MlN5q7WCjk1SvRwsnqbLjH21jX0yT/KCF/WZi8ne76e8bOt/o77ocJHS20lRDt/cSxIJd
5S5ajWsOI5dadK/hNQ/6dDZCi6lfB0iZRXJfFg7Dh6A9zCGkHyM3lMF0NEPlNg/tlxoT3bx7aB1s
UpTh1CRUeVxIlTjk9fmuDwVNeZ36q0dmv6pHdMH91MEfNodsMVUjS69p3zgEHH7ndJdV5XzQ0tN/
7DT+fanvlBP20KgdFfduPwZQybPorC6SS7s2jtzkbdMV7MkmOJjICpwvgcH7Ozr9vRlnyaqbCFGt
ptoy6ANQI7wmuNlYnv61dZtgM0l8Hp0wuzNKBgR52YvLaAxPbVh9JI/X53b0z57SOxFFWnrdmCgq
1SsAHHj+YWq2j/Hl8ej/MXCywWXtymU2B/v82V34vrPVWxv/WAg7y7TucT6APpOlvL5aVWVMKuPI
nXvawTPkwnPKq3Dor3//hWo/KjD+vsvz3f/uhYoKEVmpE9V7VKALLcYcHnNsKrDLsWshbg3h19ri
9XHLm8xIrqdaEm9Hobol4lrUpTjAJQWCUH/USP/VQ3+nYLCJGpB1YvbpAkVsY4pULV/WR73CtzmI
nz2Y+YF9d7VF5NlJqNb1HtriocIxVjZQ1ysbcarV6d6icwosjFU7xZpH25BPsJtHMLwyPb8Oc5kz
SRFdBGFz1kqJpXWWbgwLvrmTxfdqll5r2KeXifPy+2fzYy/170ej/3iyDujUYSzLej8UWO2GLx4m
1ylRqAXGnA7CB0vKu47x34d51zMHLiLjPG6rvVYC0ACsY1c59yfcdDrY0DluqsV5awJ5Byf/+yt7
U9j/7Dm826kC8DzFkBXVvvemaxNDWlzyMfQ2gSnL3n5NAcQgDR6Uz2lI8XdMtoltUZ1QIKQQ9/Fi
YDk3QFkFWK7eJVVLwFd3T17Zs5a5I9V+x/1oXlT/xWN4Lyu1rVHBHtAV+6bv7kU86hS4vNm0tJ18
16SQGVfZxg69z7ou15E1DVh55V9qPdL8mUyMkV+4GtXmLm9xSgrDc0Rdy9zDA8C0mHq3z/oh/lrF
+lU/FwqIOdSl0BR6M+rxg5v9i9XIfLdnTK6s+sjE8XiKiYxTE4JZwWyXYd+oMFisnlYAvJTcpJsU
YnUq7DWmQaQN6L88eRxxXEQHckn/3kelftWX6lkuna8stNsgn4uXYfWRYtz41am+W/MLMH9jTiNi
n0iczpVWdw8TjRJ/Is049/rJXoXknJiMY7fW0ZgikUivSluoF1R1beYZ3InxMbA3uHn7Xq4L3wqa
yIdKbKyaVMptpgeflT65NQLtM37ED56G9r2nnUZ141ElcycSQTYQDyp6V2c8c3PUvLSSb2YS2O+f
x5sH009efvPd7hDgbe+Wpib2egKqoojPbDvY57b30lnatizacwrAPK4zazLWpEhnlFTWRVZ8NPr3
Job52fHfLfmF29QtdhNij2sufr3TmC+6nKDH1mR0EoQUHoiIJVUPzOrU/ik1zK9CqZpF3Dol2xXU
LZscCuYWldnR4rNtn4ecFAev0Jb8Grt+M9daNBg1dfJowKRUTDAYRWpuh3DhQIs2RH2WZ/CMUJj6
ZhH1yyJyrZXnQuIuWv3gQm7beEq4Rdj8OOkK5uuMQy2qHPwTo4NySer8eXKznSGB7LApZUAX1St0
Nv26i+oHK0gMv7IgIYz4tRilco4v8uc0c75ERnrfsYj7ZlYe8tDYCuBRtAzqNY2y+98/4Hfaz3+t
qO8HjR1V9q7d6XhaDwS0MqxuZGdWS9FR8WkNlUpOpJM31vDnlLYx/Kwv9JXNorhkJ0beSSiyaFLz
0YsoUcVizv6DkBItnOi6H6AfDwTCvz/Xt0XgZy/Dux2RhnoIrrLt9oEZndfd0enODVGcTCOj1Ekj
3GytvdU7+nJwtFVNXOBqmF95dYf3QruQYbYZcgMY8vSaFPVFOtxj+nsEb72pqPMIt9oKbAv7GKas
Y25ryDqZGXKtwT7wakIce8kUyiotHyiDMr2ua3SW66vUdihNdxu7y6mnaitFv8zsA2svhZND3j0P
Oq7cNnS2KFv9/j788pm922wDRidw/+/qvaV45obqN1DjInVo79XxTnMZNA7c2AXFi9NuSZ2TN1Nd
KhNSTs2aHmOFMRMT9q0fw6pcSehCS6NygcDpXU4fOjIZQhmmj052PqmfPbR3W7YCVlgNw7zZJzkM
kUXpYS4Z2wmA5yIKiJXdizCr+mU5f4CoAZwF7tKUvj0wrjMtAWg3HgSRFcUnN07aa9qHymKazPrI
+BmWDkXZLCjW4NArIAnY8oN4xv7V6v5u1x8hkc6amnJP0behn4rxQdqkmHRL2sSdB7WOZnuzqo2k
X0Kh7JcgRFzfxp0Y8nN1SKb4yqmCC9GOWwuA+0JYxMwiS6IV4i9zAUHN8mNG8BZGnjRMLToZ1r66
6ut6ghujk6t+xRD8QmrxfeuFp4b+50IPdXNLXxpDEr3S/UrpdGxA+ItqHlGK1XH0BVa9fj0mV1ZA
0DdHjYHMSgCYctuN2b1bR6cYzwdBx/XIV7SrgvDcVYoV/BWQVk7LfHhoqMUCeyS5o6GY8h3NUb1a
DBsIMV+atCGodspw1bk8Jj3L5glIwJwfvNq/eFverB+/C3qxILNRiGRiHygYjgpBMoHlr2Dfy4Nh
Ljsy+BVSvHPK9mUwdXgiiqBTPEix8oq2X5WGtFZQHb9o0tqnk3HZJcbBmOj6aZVhXQx6dzCLAr9V
nFx+f8q/ykpmldj3cXrZi8J0EpHt09T9EnXNQzPwDCy1D5elHp2wI/ui686XXI8uhoy6fVbWrJQ2
io6pQBtEP/gkEdKMSXz1Pzyjd5GJwZKLHXhBJaPS4gttTFAUx53eXMMInYkO/a2l46ytM7uxijQT
2mBS9NusUva1WUYOreDRwsyDmtExDKZ4U8+c5A/O7RcR6nvHU70bsWhuVLEPo9lo1WBu1zJAIxmZ
jdCg1YcdnC2Mre2LJiRthpKp+jhHYsCTax3U2mFu/5TqWkGjRj1BLVm4k8b/4Ozmr/sni5Vh/fgs
tQlMi2i1bl+Y6U6ftE1fhkusqI6OW+5sPnW3ndaWBdleiy4/OOYvslrjXRqZ67mq6RkdC0ARWOEH
GzW3IB7DMY4C0J+mupGet6wsB1AT0ogk+CxlsNERqVFBCe0lsLqTGzVnH5zOL8pgb+Hud18gD93q
KyBge6frPhtJBg+q6Ua/TIcTygmyOkkdxUqLF7q5ZzNLmWHra5OsH+OQyVoZjQLQRQu/lrEJj7ZO
Hm1X+cCnQJ9vyc8ez7xqfHduvJdwHJWh3beRjViPntZDQMz8qo2at4dZQlE6rDQfzMQagMxZSjUs
k/JBtcpDHVMNQCyF45HbiTUVg3hPdNnDZbdjBoyzK6szVpOd3DsOCV2hjhjQNB9M/f1qxzbebYJB
puBo0bhggKvus9V42MOjQhlmrbuo83stbR76kA2CfgxdqObRYX2GiEyHwWqj85w2pUTzRYCD1CGc
eN+5CfoiquKXENnJR2//rLf+2e19t+fZQpnw8QdWrGswPz01OWrVkDL6VDwbEDkJTsMLXOMihFbV
wTVL+EVsdw5cUB+H9tJnhb2ZXDasKkA+RnDW9ktF6M3m7dX8f13oP8Zf6xLOUPO/odLPfA8r5K9r
/ReyAZzxx65p61b88X/+WDVlXTbtt9r/D6X/P3/Vt+K/6X5iuAajGxMLGkabWXT6F9n8538wl/np
bQTVtix6pN+Lm03rk2WhTJ99QEzm3mZP4G/iZtP8xNwGFpoIohEU2+o/Ml+33fm9//tN49fMlpUc
S1VRZszzKD9+0GLMi7pUMvtzbWnPALMVmmu1XNRJlB7LyQNRZCevMzoEEzHnfNLyaR1E+aFRS2MG
6h7baDSfe7MKCz+ePCwaG/2yD/TqUqImPEekM+ycoW6ugkQvNuQJ1oWa5NZF1oUedpz5QXb4njkZ
eIKpHelxed541k7B10w1Lh2RoKoqqrs80tK17jSw49XwedQYPh+UwPVBl18j0t7JxL3XOoOs0Yy3
uk0oAvs7X+TOBIE4Ny7Rxzy1ZfYA3HzwR6LYhdq7N3Xp0M/WCAMs2pF+kE0qEfuU+d6YPHjpdKtX
4Wc9yh/KkCakI9ydniuPkYbUuc1e2wAFaKKa5/EUrnXFqHcGc+vwx+WXsRbwk2uh3eVV+hRr7o0c
za1QcKxWdQ4+SPs8MJn/bR1lZRTC8DF3PItaPBzAHLPjVPT1tAQfuZj9cKM2LJdtxNklmsOaNai3
QchpZnlwA1XOJsklY0IuEy2rInsNAEMsG0+9VfN6xHNYygWrM9qbkH/0ZvLsKLLyM5XrVqtYXAAy
AgpKCLmsreIkJ/CmuD5nvpqX0TOhKOrauGgp4crgoRdWcBcmDk1ntYNx12XRqcuEiW0dpBwNo4Zy
yGiIIgVYkBCae6+Z6h1SURrEgGNWGo2tRRJzfGdSxRM0J+2ODiWbLaZxCwitYl2RoC9tNX5WMvPS
c5S91nPREC3yBUir10KJXulBvcaix/DTKGZZgbtMBbcodFBOxYRKO3UYlW3M1AjgRvRDDVb/uC6K
K4cZa18KzaLMXgMFQXbGW2tWyLi5fL4FxEldd2wycseoKEzCR0QAoT7edm5kbrqS3aLTunqXNGO6
dwumKwsZG1+yEWcKYGAPQYjWZlL7WxQ/48KRHcBPzbmUJrlGGFjGJlTtc0V21jmJevW1UHCjEm6N
EkmYl1FbiJXqaJdpmTz3yXAL/E/dIiuajqJXhs95S4LWNLxFYUvV0piKG5vCwarNlHjrgD/Flag8
FTVmaHFF/W3oeYqm0cilR+vDL8LgJqiSJ2US10XL0y8T7kEqJGMK8z0vhJxpWNalohWdTy8NTkcV
nfWpOKnYH3V2dtBiCrzTVAjMEPmSnNKhKElPwEc8q/oW3ElovRgIlby6lsb7CN0kPHi5u/MKSmRK
WZwq6JyXU2Kj0+Qn61HcKVhsogtES4cmb1s25bVa8PiGqXwA3HwbOkQ7o6rfBige/LGnsqbkbrOM
mwKT+MJcx2Ebb6BO89qZc+YmU76I2JU3ElXOCivy4EY0rC9JRemBgaBVptSr2OTaa7U9hm52mATn
C1rmRuriVKIjWjJ8el5NXJMKC4iiPhO0ssdfUWMgBMMAMrDSSl4V0R4BHmJLpQNWqEhtFgnIPL+p
GXPP7Sp4eFv/Son9nllAwYG/Rx+EaNbPgulWsUcEeg0MO4uHtLCrWQ+u8YyrbPAWDMBaCzuLn6Ru
XqoKzXpmuMqLIsehHQd47K8hffuxa8BwUFTpG1UmcGHliZS1NvBGdSkFTYzrsf7T+PsQQztGENAj
59BdfdBZd0h87pScBqrTsuSPDOgtQTVeU8FHaTaY8iqdH+RMgbJUZJ5KnLs4qU236Zw6FdK9gWBp
4FQxf59FfddG7BQieDRtXEutHqJURgUZYXqzevvdhaGnS3wtdl3r3ASEhqu6hXbBIMHT2M0gPRQT
SwbAOr/PKrGGkx4xOmJsEHHfBnHyqsvYWTDSrO09XAQr5GuLPuSTzQrIl2WUoWNLDxXcrbnseO5J
nAaDYFhNNdsSQuIHODt3dZsjpEZ1hN5puhUSOrfoeBEZ1RgXRt9WEfIaG+1c4SmMzicOopKFTCaK
HW3Ku6Yi5+k7PV4M6FUMQXbb892pobimSf1QKclnFDItawHvQlrh1e20PFoTNrev9SxF1pSaSGLs
cy0Ms202FQ0YX+Gs9CYRC6TLK1VnOxhaeUdJJp2Z7c9CyyhPtrS2MacYFz3j63scl+MttYiBKqir
3eBwYS263rAWzWRe9kidN1ameDvH9VABIZ7vpeDZBjZWrioy00xwjxXeF8h/r1NXXE9meRqs9GHg
tBZjyA8nVvwUjrPuXi8OSTXeKo193pXYudLZdbZolzsqVTxQfOfv8imDXZJwJxpXeQEXx/x36OwK
L3vgPbgrBl5qjIZuvNz7ysDlM24oUFB16GNlzOCJMU7BVTAUpywdb8NMoEfG6EUMSX00CmxXLGmw
KdvKCzuNZGoEXISqAGrLyVPRrT9oSrCnEQFcOgqflXC+9aXNCiSiWaCPT1E/yDssq5jBCDlHjdvc
jYG3Q6V2O5R9sKedVOJEnieXYNPYStF822oEuGscKb8gsKeLlj5nQ/hKVWrdNOFz2rLKzB6GW7iH
5XYUgbVgIEAivmOv62M0fQUg7I1J02RF5qjwffJg2bAi3pbeXOZlz01Skle0kRX0aZ6d1rMHwsLh
DNv4CfXFPseshjavctNa8/xR67k+cu3Z0IvFGcYrs9Mipp+fY8PbsxoUo+ui4AYE1c9WOSLqcJMl
veL9RpNQL0xICMe608xbLeJuhA2LrtWLaASJHD9ZBrsAE+EnURgmRXPgqQaXDoKxAOI33Ka0/cg7
Ob4AIQZvPLiJTPWyieHnelMtVjgIxXT5HWNTg9c9DxsYeXUWRReZVwz7eaVctHK4jQs3eKw7m4vJ
5N0c39FSZNIq7YtNMmkIS4mtqCsS1AidJUePKfQ7cakuS8k6C7cVrSWB4Ira12Eu3JTjLAXuygf8
49o1cfOm6YFrdkX4jGcXrx/LVZqy+quKg/dwSORoIPjeMvVVH9WSjG6san0VmZ7cKAYrZNLNYxuC
V9NBuOAnJmu30pFP9ZVo/M5SL9XEWRuhrh1ih6+m4WbaRTAu2l6cup7zG1WUbBGKOiyaOjYDyRoZ
R9xu1Yif6pxlB4KjR7RsKT5kyhEPLJazUEOwljnRdacgGB9rXlSUEx1YX67bNsLnUqSM/2JT180h
dpTl9rExMG5myUqXUeHFi2DI+yVlixs3Mgin7WJWWmu7sBb0ObvN9BTU6BgSY1SeQpXNzBSQYqTC
h54F5rB7WwxjxLerEHx8HlmvTdH1q6Q0xwVBz20ngmbbD7rceIGRrhDos+1aGe7HDW+wbmrjWViw
v80LS9jPjMQhHAmoHaCAxMvDXAesmEBfxvqA81/NTpQkA7cxtY29GkX/k0z1l2no93qz//rlT/3/
KEtzMC76bySrZ23xKKO4Jl396//GP0tY//x1fyWs9ifLU+fBWhW+D85Qfyes1icDX2eD+XB8+Y25
U/VNrUZWShyLGR+MEPxAQCD8nbDO/DEDHDNjcBbldNQVf+n1Tn8mokj9eBLhS/nt37/XhpEWv0tY
Z5cosl4DnyiH2YL3/mBV6dq6oiX1Z6tLrlK4x0QCtrKyreSJdJ2JPnMexWkZm2iSxkMZ7ACnTU37
aOtCPKaqHDHLLwD7uJl1PgK6XLxF4YUx2EeEtPCbq+nWNIh3agYV1m3dsMZHNZEPU63MfxnxdjII
uiw1MM9Gr6cGMw7xJivYdJmAJBWS5iXCXHvda+kj0vxxl0tQ2MXEb8sZWSUyFNESQTcOn0qSbXOH
NGKSPY5bNftySj6FqC4V1N5ZFybwpcTE7hI3tLUzztlpSKAhiXK8KY7P3dSq2eezJ200Ll0kw3Gd
POdT/BQ7RLjzH3iBemtGrNqKzNduOd3LjAVbptV162UHRXWJHWmWbOyBeLdTyoeIXu2KVl/HZjNj
OkjCVpMJvtERBCGBm77qbrA3Ef/tnUaZtrGVPkVjywgddcjQ6Y4Dk6TMGpJTxx2ZMwWGeeFPnpx5
J43CMd64zDFTd1OTm4rwZoeiJLpgxqgp/KacxrPAasYNdETCYwKTt8w21OF7MrfibnKPh1SbgXYY
hH3ephVJrj3Qin5Qkd37Misw3ydFgdDJZthzF+Y/Ku3soR/r62JknguVwEpn5p9tvcDOpUrYvDvl
61t6Q7Osw3GuOUYM2CxrZj5XeWhmYFvtm7YgLbXZimWdPVREFPDgoXziURbz7Ac0uGOjpcuyHcAe
1gRrMkC8P8Qq2wyPR/eIlQYVq1xRdx4g4uR1LgOk43yObfbg4fix9ELGwXO1PL3lH3GC7jErpHgQ
iUd2pBGrUlzVDgZM4i2TMub5OL86gyGP4HsUJgW69jAEbXtgqsVEpk2LI6SdmutXwFDEE66e1WU8
tXeityhht+5y8owtfppPQmNHtoYSS8ZmOBdD8SADrETNJEeVXlxLzjap2E3V/KRJpuumfojWEMjT
VaLnT06bPo9JWy5NE0FhbBrQuQw57IsyM9fmXOPwIjaxPFL2UU20jOLZ1yOutynSZ720iGG1S8KT
YmMxGrwu38QnKTudxPv2vFRJDUodgJhND/O2pV1yoGHWDj4U0HKRjNlJr61tA7h2aYTFNf03QUIT
vVqjdsmICurLNuO1i4tXC02kn0W42Zk6HmTCVotNrDDiEuRkbRSFcfrJ+2MSRw8TUhFcMIgUMnSO
/iAcNOARc/dbr+nLZaCM4cGerGbdBZa9asLpyPhMj6UYz1ONCSsyJ6DRZDbagfEWHCZ0WSAolCTk
aZDRkETrU86E8yRk8+wxsIb+xy+wDNqxlZtM64lGM8M11V0zsCC0ox0uwTLLTVWG0XNTel+NmOpF
oMSv2BRt3gJeDQlKbhI7hV1lnRyWRUNXjZ1d5ODVJOUkOhY4d7qZZIicI1bY4NFgmW65kzY0evWY
UdUC0ZaqMyucQoilQ0qQ0XMX98chT1/dAbhFlhDz6CZxm1kRT8Uxp8b8fr7okwawRUgbCSIcU9V6
fZe64VOtq4+MlmdLxahARNtzQBi06VqjbOWbKaWH1GR83IVJj7lXx0pbUNooY8wtkcCjcgJys2/V
BG9AKmYXrmtMW3cIqjsG6UBSuaKg1V/UT6JE29nF5FtB1x7f3hurIbHmY0PZ47LEefWkL5S0HnEt
JdYmPom3CgPXeMPF5E1m+6eS6h8Vy38ZXPzvDUFmHNCvq+Wnl7r9oSY+//ifAYZiu0QEmsforO2a
b4aqf0UYiqt9mh2MqWuDc1CZ+qb99y3EgDuqzrhBD6ga+TukRpW//FYVVzT3k2FBeXKxDIU9gYnW
P4kyfuxuYZXIJAyxD56YmNLgkD83Cr/rciESDhUyRXIFdYpI86xpY2tp8IHE7sf+3rejEA9Ryqfy
jqXxj0epqWCWAL/Q+9XiSkncjYD+R9v4SAvYA7rTnRSjfP3uKfwkfpp/59/l/j+PicEpo6muC+fw
jXLx3ZVhaF4UdSSVZR/QelaVQLkKQQwdLDk94iFvHIdC1xe/P+bcsn1/TNcweNqEgRpB5Y/X2SMZ
GEsJDV0oMX4AEW6bEvMKpiGy9e+P9LM76gLYxJHQNT33zcnlu6ujGUYdmUxqOQ6yvy0LVWE3ULPz
HpMGfywCDY5M36zpeWS73x/5366R4+kmfRyGioid3zfVvYkZ7NTUq1WXuB2JKmv+dV4yu7FMAz36
iBH1b+8n3w6WWhRjDfvNNOfHO2rJqg6lZtYrx6FAIGisrnPNiba/v6afHoUj0T7UcER8f03NSOU1
S+yaAvMQHN2CfR03xo/wBe+PQu9Jp/bDl2ZhhYYW8Mdrmdsf4LqDepU1xXjyOl1ZY9FY/MN3cD4K
bThKpJjd4gj6rrEqNGozRcagcNtMCNByrb9m9Mvei/9L3Zktx41sWfaLUIbBATheAzGBwXmmXmCi
RGGeR8fX94Iq616JJSYtr1mbdb+llCYGA4O7n3P2XrsxwsM/u2w/B3eOAGhrwzyDTPT7F8osm6K+
KLudUp7jexG6vakY3U9GxH+4bCunizoMsYPNdvf7pyB3znEN12tIquGSGDxgnFe0VP/xd5HYlkwd
15JlsC7//imEsFZ0kRvAsZpElFcglCwGWf3DT2FhYK0n/MRjYadQfLfcKjsVTdGm865pPMTbYT0b
h7DXGvHJ8rD+nF8XIkc60GnXxWHN8CHp9Pdvw01oR1zUKFn0DqqHPqNW0PTsJRIyTDYSrfP131++
d0jRlUzFU+CCd9Z5ZlkX3qkO4gKB7jiCo+c4W23yxgIbYGjZHnZueiac+mskCsrGPjZ2Kra7kyny
5Jw0gs8CNAz9nUja4QVmN113R0K/uATvYapkWS7INYoRmhuAPp+5PYFV2ri4ZVCnWGyzrV3D59qK
JBXmfspar3gM6zySN304UPlq+RS9gaUhq9rMGS9dUP9My7NNydtfI1CWxZnXaTFCMatoWd6HaXIT
P53M9labM0gBZutMkV9UYmk5T9Mo64xsGvflVLfnejWiMYSeA2XBM+vsnrG4AATidK55SCIElj4x
4aAqx8IhpzvtB8fd6nUcd7tmTDyDgI5JfadeSZfd2IeLeI6MBqstLbgiOelRI7LbydY6deqyaD4N
qT15G93ti9GPEBS32xg5vbo0sgVs18m00Fyfu2JtK0aRNtClrhaKBq+UjY8asXqAgZzQsdR/it7s
cNilIk1OaanadJuB+bmvkZNzch/07qK0B6u+WRYUzRxACyg5clhfXCdL3NTPx7DV/WUw1iS0PO6w
pGKYNcFQOJq5YyLhPnVuS/C2afat3GnOrAsGOjHxWrbo7OtM5E7luy2USsF+R2dzGQDp6XYv9vBr
YeGXWLTpiIAwoY2bmJj5OqFVNkRRc6EL383urV7gZNnAGOen6JAu2p3Gt/+hMTqJt7pISpcsq7D7
lvaAA7DSxUNE/2OOvsRG52Hlr60vWjxhAzBSNY6bWWT5QNd00qcD+GWj3iSpMc03XV1PL11Uzz8W
UbI/DyJ6HhrRfk10vQq3RTKFlh+SRcLwOJydZ5EqGW2aEMGLT+ffPXdaSmR8rlK7YkJXf8tG8pCP
5JXoYBCcVgHeqB232Zlp2p1FbRzh4HYdHskQfoGxcbO421uqShiWmBjlARzql23jtI9diR32YJHP
O9KuSGrdn9PQO4x17FDKmXXYEMBuMcSt5zHJ6KnHxUHLUvdLHyVMMAvlPOGHnPPiWo4O9Qq4tbBb
LqBZVsOw6120D0mI7BMNsundcsvgY1n2pCW7jMPRtKEX4eHpGuqJ+PZuXDYJPdb0JLV+zA+t6yzl
PmuzwSFmTzalb2Z2Y2zDoYMHNEW2eyUyUn83eSsSbUPNZi5gY6LUuBhbhE3hSyaX9irCBzZwbyLn
+2Lm9ToUReXWLT0DfwnGRGNi0YxfkPXZGgZqxtYkm4DBDFs3EVRTE2ENU9UwDg3D+qqqTKwSdY+0
mDo+KlNGl/F47w6pk2xamXr3WTzlNpSgIbuM20IgWi3wKexzjDzZhTVJ8aIt4wre6WdDP3laPKcw
dphu7VCepo4/wDiyaGrH9oVZFMabm9SL3A7CDc+YgZm578WuUnvbaHvNJ0cdnRxVndNFF02KqsOX
dDkWslYMd9qblQy3WoIVhz49KpdNH2tx5zNCtU5uxqq166TrNTsPTjLza8pBAvcYQzf+UGr9j0nM
MvFJAEiI/wV9PZ7Ftjuej2PbqDNSDGjzmxOMpk1ltuhTcCZM7c5odUE+TB2/VmxoCkKHxAWqmJKD
GRiLR6slmgplpylelBTxl8zWk8fF6K2XfJkbNKBRbSNwjwon3eI7mO9IszKwn6VaHuh0042DVCkn
DD2BWb2zVQS0QEG7fMknS71OqqluZZyl6dbSQ1pxFZA+yG7xwrC06cYcC3hlhvfYjBPzHCLHz3lR
5oW4WV39WyW6ptkNUcHLk/NWAPyKcNptnKRzflCm5bZfrrrkYyiIAQVVFblNYI+DdQRPwWFnLOLm
Ke9cim7XnYoZGJuo3tpk0E5LlkuDmZ9nvNiLuzwXbca4O+WcAbdNM/PMH6Jkqlg/FG+ja2WIpCVu
iAPPsotu22vmr0gsOsPPzb4EnKAGqAODpatbWWbyh1eSfMOCzFkAbXayaNuIluqrzRrwXUszjXan
0Jwbs+lxxk0iw9iM6kgDNsNOtAMo2RF2Wo3xtWeYbbkJZ3chNRxNBpG3oxW/MtClUSRk4iW8GwOS
Z6glRrurQiMjeScnJA6xkzYekhYiABaOaihOtSGyq4zBMbMpy1mReHE+5LswbpsfRpxY49YWUbV3
exf/YDYnjXmtu9K+sex6uszpuX3r57G+TrVWoverlVSbBcDj16nUYfEBHWJYSaDDM3gyVNtNaPLo
Y2iyvkdT4qogZ27NWAtAER0vVZA0oQRoG79EaT4wbuxZL7MITf/G7eMUSU+Z6X6RDsaNvtRxjf4X
Vtye5KGe7N0qrW+rOW46poqxLWD8zPkPQDye2hBDI2iRSU2dd4M1unuT0u8GvUQGoTD0EFvHE+nS
R3iW9ZNMGL7iBjWAzJEBlTzmVWlmq2UV4gEQVvVDdK1lb4cS4zei8SI0j5qTw0yoF9vytk6rk7nk
VFDMTh1R87cyj3m1Veu4Z8aswUBxY1VeGSjmET2oIr/xrMF2/KLPLVIxc4upLCC1NGQMZ4ynYvA0
gDwgPm9mtji4Z/2gwyYBpIwTIOweWHMyBDNRRgznpFu6r7uj89bo5nQA29a9OdbitZtc5ak6RFU4
3EGqWjB/5z1aOteLkeRUbbjmKAIY+dKKYnkeoFXQqBRDdxvSyrsSqD1xls8tO4uM80DB4as2pWMw
xC5Y6b4osLVYzGYBYMkMe/HkmJX5bdGxZw+5GEofhob5WKmSCePSJpjyKsVM0U2s+E1wkL/iGKC/
Cov0YnzcNt1ky+Rx2NaonF8N2ETXNX37N054WDijyO4ftLDJ8feFnGTMqO7aXS8lMSENYV4gvBdh
3Rh9qN1rgNuMwDMnYrFad8kZhcbj61JIUj0Gc+Il6yyVBWHTk2Y4uz3HvwxRxqpnggqZNwZgtmg0
QfqYYXZLmblgb0xrcafls9P6YbhUyw7XPG56IGeKJAfGVOW2rseCkQhujGnjTF4adG2sY2bv6HJs
5JzyvALvlte5ywqHWh33H7MML7tPMeLkfmaI/LUwIf5tZpIOr2GWLpqPa4GWZtxOC1miaQqUzbRU
qW+Xqese+qaQwEhy1RzgowJlowdqNPdoFgHBpYUeMi7i3AC12VGd2ogiHB3Sujtz7Uhqecxxti7n
nRi9gky3WMYgVbG0wB2uOm/ZCaENNsIYZkQbu6ziCLxsSx+/njV4VDMQxkeSGhnEzHBJoK36mZnR
xq68CYg0VE/7pZe9ftUvlbeKEVIOYooZFkc/lWmvul43QNjmqXgY2sK7yXsD1tfcEKu31R1zvHaL
yAh3Ns0n4GplVu1bNSztrg0xcO7LeIZTqaPcGZAzZLVG3ZmtBBdvrED1kZW8Jfut/daAsGfNMBsk
6R2GWHbUyV2brq2XUGdxNv7euOT4kOQnxHeQdovjN41hY5iSHKN2nTOBPHVcbUTWPJuZsRe9RSA2
FAYYjlaU1mqfwQ645Tw36OR5lMnDSI1AQIPsrEAA+kSeEKFl2pQgcb613diea3QFwDPYLnAq26ni
N2eay6uxartn3WrnB65a8YYesjH9iBwcEpvduH5duri9jbwwRCIZww7aJHnpfakqWndQY9oO9JWy
vEtqIB1DvlOV8XZKUMjQyJ6Bd6LQYXARWr1ukKLelQ/jqIp73aX7hrq7cR/DQubf59AswBBWURN4
o2QRzqzezoMIfQLLZj7xPRLWpgtzaBkxiThz7+omRsOE0dJCDaIl+eJbSVh+MVoBYygf5ob5V2sz
0OmM3HvNdd0afC8fTWqHdJgfeL/WyCGtnH+AwOLom0El/OpY+SSRsdSQKCDU5sm+ISbl3GpdiEth
Niv0dyTYfK2HSSIgWtLhZWlk+wwQYCWbLqb6Hs06EK24lMZFaWT6SbNMdW+n9SQ2up2Z1anHneDu
yjGS32WGdRxUztKxG5nDl8FWJRQbNJTnWpflV5GyrXsASNNV7DiD4xtu2lzHUc8GZyG45VxNNXqM
hV388CIMxz7ArSoEilvNT3GFPgHxzyKmTYvoZtjUY2d9G3gSqEagyyLt0M3oaxJl2pVW5eP3NuYQ
QCRNyYF2LFJuGBx4e1f0ScHZbWqne1WiWxvT9c0sUmSokqL1bjaGPD7rVDTEHMUnQeniyZ50Ovxi
JlneyKshZajyJhV6Ee5wseBqnaNpIlwaTjM0yrB8zaQa0eo5DtaJ1EbOssl01SrUPZXBYKQMEaHF
wHC/2eiODN90WsmJCTTj7BdDxDnE7lr1FVNYmkIhi7xnC/pjx8a5QJdqbdAn3E9TcBOT2jtTk8sh
Ik2S5eTIckwQw4Ty25SH+upXw8Hop0Tcndl12+tbN1TVs51PsTqltRTAID08QjAfMP8R6m3wIDh1
T7hIjRDtoV5y5yatmMfxPbqWUWhraS81aOc3r4Eeh2Q0G67YUeYaYKReXIGpVS9L5xUPrlUpct6K
mVlW26AmImy0/2YhtnobxjlD98UEvSfkToPz4DlT80NxSfGgjA4T/jp02DJbU9xNBmUN2XJVdDQL
y4hJH1bjF9fx4qdBF7CtIhKp5aErvdjwddk7JquOFyZ7Z+jgZcE+s857/GSJ73DcxtSsGliVnQUp
76xH4oxhP45ctofE5ozglQ6Ni7avRL1z2NwVGK0iphSrKoOiIB/cdsvUD95iq7rxjm5nOmyQLrI9
T7NBEYcsrINLG3aYSGwehuzYygJamTt3OUpLLQIauziFnvvRBOaOCkO6by4Vzg3su/lN0+oU6Y49
wzLIM2NBAF1GeIbNXMykJidFkxON6IjUt6F9fsH37H4Vacd4TDgD1LfOlCks3BhiIbDDYszx78WI
IAcqGH4tt8+LrYUOGQBG4nXWhVPU4YNIw6m07nujCR3zAZyuvmynAeIgFs1hlrG8X3piX27oQcTW
1kvLPt25/N8nt1mInMhiggo1vW1eEUPOxhaIQRedjwmYw40s8gbZe04sgo6vbybs3ZjJh1KSBmfd
VmI+E2ntJDvH6bUeTXNs8ja6c/rNMVfwZlo4CDmTJS1RdiPh9jbeCHx64+HRv9Aq1TxqeqOzodeq
esSdK+7SrmAK2jvri6rPYfI0Z3Hr0R2s1PmYtvMP09PM731astGZKqcGQteHs7PuKPU3wFnzjPOM
DSstN6YUrRaACQ+NRzZd91Z83WsGoSp1EbfXuSKSCu324MWHguHF8zxowLX12c0jHhh6xn7EdmNT
x2NE37EMEFhvJUNeBpGbO82zkQ5SP/cW9K47yJWKFbBjhkX8u8GdwnEAl45I+RoxHgcPU0/0PV2T
iaUld7TUoiYMZXpepGU4tiQ/F6MMRj0e2wH4XBGKgxzieWbiTvSkuQlVJH+UObueX1VYGyg8Y3k2
1dAY7+cEB+BlWlroUuwcMinJRNCN+7NwkfZw38bAFkraeXNabJeMPiA+uV4MN+XsLeEJj3fcnwMH
Glv4oU4puyvaRp0+An3taTj7UNes9Lrt3aW7sfq6nL7IznHyy6ie+jHcT2ZouQcRO0BYjYHLtxsI
PKWxyUuL73Mus4ipcQK+RbUbByx+clN3vdQPRt67HrgKy6C87JXnMZPqQwjsEN5FrTfFuVEvY6t8
YF7hPG5Hp3EpauBZVmj4ojiZ+aIw29IZepxF1fZ9Hvijvmfs1HLJ9HjqrD2UjzqnjLZmz0UuqbUx
noa1BNHz3HmLTcQg1jjZLGtNCbLfGKANfouRtywHxTA72c1VyEUoJovupJ0Il+Kbb1HSrEkA4/e6
P1ZUCQ8shymRj9oCaTrDtjjEo+W3ZmVwOJ7xNA5vchoTl+6nwhfNUKIq3swxlFZLwFWBZx4cv5ef
dLNJuWrorhkgpYA06m+J2xmWX+pjYqxOfqDh55CLm+neHiub8XpYMQi4HkqioeiZmTn04cowIguE
SZVqA8A5TZTJHftWlz1CYcN7D7pkibeitJv0QRECWh1CHO/NKWttO7md01kZG0J4LJDbYgjlaa7U
MlNPDkNXZLj6GQZsSzwEptqwyFeOtR04zpXhpml6Y404cDQryJi1mL5d0Ht9LsI2vGXmU0E2nDvL
Q/0RATrL5kAZ3UyAQ4/jIJKHZDB6bUQhk0SooHaZhX+EpjIFk5v7lo5RtsF04LDYov+o8/Z8cltw
iAil7MbJdhFvAjnYDt5Yx/vvmdX/BeHAVf1W3vXt21t/8bX+/8Bsxyx4HZV8LB+4q9uvfa7+BNb7
69/+JVY0nP8SQPJ0QtO8v4xyf7nrQOt5BIk662SJvCnB5/0PWs/4L8GAhX+kkylu6DYjx790BCSH
mKSueQzK19RAsrH/iYzgz5AkKax3M03WP2ukqCdCpoVeUH4LTWdbwJIpDeOgtZUv6urMm644um1/
uUp/GO//PuHSTEMg5eQD12nhL4NvxkxjbnZobhbdojQnh2TguZVL8kgawuvff8afSTR8yLuRox4Z
U5yzmgQZXJ9F8DYT0kpcUISEYZxfQ9DOY2KeWmtB9Nz6PUueALT/yaevDuN/D/H+/RXXv//lK+ZO
YahEZFqgp9OhKhDPhxpWFzq8XYEy8ZqzHb4YSuos9rW5OC+LT8bh74Z5//7kd0M8y9MSeopaF2ho
rGR16GF82AgKogiroj5eT41LExk2idYgv/4s4vHDh+jdyDrDU9nYsqkChcvjarjMr/onNuPyER1t
/Mk0+XfhxL++2nv3J8koJklcFcmco7WthYfKdDooZgXevB1IkYlxq3xy/9an5A/37/1YPFGTDqN9
noOJ+JVFcTyjdLDCNQ46uc5ttKrhckDDhZD5Hh4BcttPE2/XG/Wnj34393WIxYgXY+oDkRuHUb/u
J/dgg2BJsD5RlHKU44qKUyOdbewYn1zadUT+pw99N9SWHsxfunt9kMEU4dREGx4oP21sj1dGzCGM
B4ghk/hEffDRU7oqp359PzAlKElzTQb1c32XvGmQF2cfc2j41F6E0K0/fS4/uprv1pqMIau0Mote
hebCz70nm3Pt5v98fBZWtMjyG23YG6n1oH+6wJEb98H1fLf62CS1qSlsq6AH0+Inj8ZzeVHFF/Fd
0sh9fF0GgORJGsnoKm3Hb0g7MIZdlhdjd5xP9NS/hekJXhemhvE8u7SBET2m17b2dTzXNtqGtTKy
Lpqv1WV1mw87a0vmzcG2L7Sd53f7lr++SdOgv5C18ZRTUs1PWIg23+CPmhymtrI79tZZJ3zPpFXz
0t+Ot528MHaGX53TtXMPXQCS4WgH2gm0+ryftwLK9l4d2rOKLsZebFVQHslDZ8YaX7SX3TEpzvpj
e+ndOvzEfD1M3xe32n64aq4bd1MmNyJ8TZ+s8+ggx0NzjE4VY1AfEj9E0u/5DQEXersdXwWT0/JS
O5uS7XxoD+XBTU/DsfsPV0ak/b89czAKvCjXlBkgG2Vy4EGpw4nah83GGdNrd1Wth9a2GE0OhhCT
dfXJu2WsD/WfXq53S7JmTU1DMI8ZDOvrq5sbdIPYl6lazC8xWo5qDPEff0kMY0Pn+DDSbi4S86CY
4PafvuE/0wv/9Fu8X6GBjnYLR+pAMjZH5qMXHhpduaUPfQaZG+AfwV5d/pRP+iksGhjndnS2xDYR
Ox3znhCyTm3ou64koZhD/ixMSLHYnVbLtZo0VLQg3JukuUU90UZMvpHVjmeTNJI9Ct9dk7Rb9sRh
25j5lUYrlnM37j4TuXExDQzGJiA4HTEHrfTTPHpySSDrdfWQRkYwI6bY20h+yFNXL9RKVx1ldko4
ApBEcT0b9gXNOEDSOWOfVbLQLFvakKnrFpfxWG41KjtE+3dV3B0jSD+bgdwWnUnMnq7MgPrZviwr
88orJ7+vXyP5xfiM5PHRMQSl528PXYqOKBdEYgRhckybZ8+LXgHvb+dkuHZrriBHe6e+VfJC0rdp
ueOsw59sYh+s6e8DO0n50kfAK2FghM1rDMColBZEZI4AobtNIjBkPIp9a322pn+wZ/5EN/9y5hGt
JIiVtmHQlAe+mh3iHOAhX3fNTVXdxlBhuuQ2bhgGptERMeAn3/Ojs8d7RdaC/aWYCVAInNV/kQ2b
ssaznDOOxxrqpfWJeM7Rvimr2//sdPDzRf/1m1Lrdhb12RlqJMLQ86590Pr4uN7UFNRVpiFlyK9t
g53aMQnVOfOCv//kD05A7yWjSiuHrKud9GyU3qkRJrZqYjs8jZOAOtX8eT0G/f1HfXhV321hlT7l
5EEkZlAp/ToOYVzb96tlfYi6B+mUnIxolJAOZ34KqjPWlfgPS9TPv//lus5L15a0Lo2AvPuTliyb
cLqVntoWcbZj9nNKWA1D5V79tA/wq2SIPj9ZpFHXffDh71Zp0SkmCglHvhkS0OQdQ/AORPHCB6Dh
YMxoDawKb1LOEpVl/XkZZ3AevSvAtUbTXpbEziz5FORN+FJb1bllYjACoUu7uyEKSushfexlt8+s
s6bbkxilFpaiQ9buNe6esdd60J8DTSXzqChJTE4GUmOV1WdW2WPMnQ1DTPsEzjnxunH78YJv9tZa
TlP9KnDBckiMD+N4aOnSyyMohtk9ol1z570+78BhE6SDa4oDHQMuFZ5U9myZl1NxCsWzLW4H896b
n2rxoxePRXlnjIfMOozuj7E/ul0wdoFu73XjUGRHvTgY8/pLd/GeDBpjZIB4jCPmP4Ed4y8mGQ6U
MC38EGcQNJ/zUSoKkTGdfbfUjimpeFk73Kdme05CEV9rwV2enby6CQa8PY5qdtgxGBCN+2zwghGs
+thczkxjUS3fOW1/GFQAI/NSyCfLeRgrxEpKHYnK81fbeF+LU5rbe1JcDrGcvxtk2blS3Xk5Xs7O
kj+00rhVnXwQ/aVRgUHJnXvPKi9KC9GCF5/oH90ajGGwkASqc3Zx3m6jQkBVyHzD03aG6r4hL917
nHKKrt3WaYm+w+s3kviTROLuIifES8VDQcrRgvopSbkYGnJenCH6Ob3r+xSOuErBuLzFSbMRNNS7
BvfSjyQ6ttinvG3O2I050HQRD3KX2u1BR9O/y8mxqybn2EQUdWhQ5oWo+Ywmp2UGZMjsCnO5Vg1p
fLhTxhrxFDJI2zlrkvwka3mzBkaXParVgSZ3k+xgDC4R201sHhlE3eWMFwmc2aboB1xDD0KAwxtk
PXOzXporasr7PnuyMsXcFmwQpAA8hqunsZi+1SVm4FLfe4Qfu2II8rq7cHJ9p5hGM5icLxFDvglz
vhvqi0ZM5E3x0lRZy7QbS/CojjR/z6ZI3GazuMA2dDdF7qtcoJ9m/TbTzWO8Jg3b9jlp2I66bjKN
c6N9M+rTuclsqFycYNKHg02/wiqMoxZWgS3w/rny6MTXpFjt4BedZN+c0iHbxeaLVoe8v/NNHIkI
lDwKGJQYIku+4qneIzoi94hetv7MyrrJkHeUybXhJJ/tkx8tNO8OYobywOaZwxA0Kli6+SibEW89
lI+Y/vRabv4oUHkgUziQagf37pMV7ifU+Q+rKyym344iLsgg4XbWGEgLX3oUXkQ9L3hBJn2qw95C
QwaZXXQgqOvLDiFHVSAQCrcRBz7dIbiOR8uVpLNBe0W9piM71HtCVUrcg0XjV+ExHThBGvOmsJjq
ytTPXNJfy/uufNF1Tjvfk8nceaGN1VSwR6IMktqB7qw/ckSbB9Tu9Esn7yYa8fTfZu4AManx3fsC
Feff72nmB2UZWRS/XYIlHkngHKMMCB2W+fIU5me5eV/qL+wwG5uqU84DYADSByICuNR1B9XE48yq
O8CQCPmYA1iX85QicqnZ/AilNK1zTm6XBXn3N3EWfbL5eh/9ou+aAHQI40XYWRsUyiL23Axcrd+C
YjhALunFre5dtgtUS8z0mXnT4uzHOwsJsT9HZrMvJtdvE2Qw9XViXoxQcXjIzFMOtJ/53W6IVzot
MbYC3sGz1fO4veJA9ps8PHTMkzMArzOSxs5r/CgjVD4s9zGv+MoHWsgKrYgXLKF4E66AjxnME4qj
6r6IdoQF+oXVQQ34lpNrRQlgO7qf9PGOGEiw1e7GYFjci2IjURGHrFN1/1WbvhgRKX3meW3jydfU
TW+prZkxv2pvsj7I48BMrwT6ZGfJaJ/xFGqzb5TJefU01/2eEeNegi5J0sZvJs9Xabcv+fGtaaOS
IYWwwNbQv5Q9yRvuvWD3FvOry6KLUuSTx8pe78qf3qx33RNm3ZGVdQZ187lMjQNZUfohNx0yr6oD
chnsy4Hd3w3pY8Qop5lfmvjGXsXckDWUM+yWAe1f392LgWSK/ERyXpclQM1+Fllnk6vu7IbZIoPO
qGUcE2a7IVsNqwOm0fCQkrPjZThME5hFYbVBcx4UNoIrOW4xR28tRfuAbifOJp9h064Zl6MAiQp2
HqQFISqee0RgtU0L9lW73C1NRZAxSWowm0G7oSb6LDvC/aBCWC1xv3Z9RNgatUT3Htj5S9gxZ2mc
Czbvk46GWET9EesracrejTmI79iv7gf9ELs6glr3PovyS6ttAqZcN0YbCB7zVGlXi1Nhr84eulg8
mUUXOFGPacbcauQ0Q5nw7XItotcss/LF6ZiHoKeXWgUQF4lH/nXwSh8xMzshY1GlHWSq72KeRlWi
s8ibq3pyAuZ4Wwb/fjMMR0N9ERCUCjSW41ztsB5f1O4QqKQ+JsRvkN68A5F0aHRCMVvnoMfDNn1E
lbJz1oq5uiP2dTO2K/0GwVCyW/TskNmwbtakGMy3f7/K/Zkwi8pB/H6Zq8hkaIBT9SxpnK30kFzW
3c1AA1OG40n1V6gNtzLHwRfZ26bzHgrEJ5y5GAn3143yDp+3FX/OEP70ZrwrIhY1hjjbDS1AY92x
eFknXV11qjJoZyK7yJbh1YKLkrsIVhwrsJa7PogyeQK1xvqLQbzpb5B5AqRd1qRhpZ5U/rDAk4kd
2gpT8VoMS0BbH13zxg9RcNuyv12qKj2zoPiY3nGygz77hCf6UTGvrzv6L/WJW2MQ7afcAYMs6I3F
zxYdrZooEcMXYovY5lT20SNW0VM1nxyLSOEeCM0nd/Wjl+ddfZItwHllOzKmoSGsmHU2JSGXtbeG
z53ixkTbNZ4sYAjrbSRC59RyWzVo9p98/no8+dOtfHdsyUsDj0cLKCkt3Ku2Dk9WY6Pqz8C80uOv
6FauvavJvl6q9PHvP/PPHYz/ZehqicjRjVnZgUFZWzIsWrWR1PVr5yTnaDLFBJnZ/9ndtbx3hwME
CL1cWR5B6jQPDmuzHeb72v5uxt7JlvdFUm8rqLoCcYRmq5MbLyebOujvv+qfK3vSsn5/tMamxM6U
m3bgwPabCuewDJfKARTE1+yA/JrNp733dRn43zcSPsnvH2WOi4qXnjqxUVfGZG1TWTzofMf1ymqD
dmh/dAQlzAbyLNFZW8hG7AMcTbHT/f13/aD7D+Lo99+gJN6st6xFBhm7ZbGmryuL+GZ65VxP+FPb
vjcOZo5dhKNHxq/1H37uu4Uxz4mWnohkCTpCTjL3eX13m/CxA7kflwvZnXLrkEUx19l1U316vT+6
te/WQC8xANcwwQ3mYah8+oBd+biSA+Bxkoxrox01sJhx5PS26RBBGRY3c/Q8hf2XAWEJMuMN5ott
FH423ProrXq3iuHrSwYbXU9Q5+bXcIx2nbBPiY6sEp1nVegnWCAnI7Q/q3f+vHDQvvn9bjdWwRR5
rL1gMtNXyeixcMhLx0bEeiWJ58VmsK2qp4Ri+D+8z++Wqs5GC66RVxjYvDmJ0LemXW+t6TmMJEHj
3fWEhlzWz9hWEAL9Z2uVfFdd4TJD1gY0lRP7SHatTSS4oIBjiWRZlCXKFoaVBrvuJ9/xg6u6Rv/9
uhcNNjyxNhNaENH6WxeMivd0JoRibQWarb5ZPVaiM7a2/Zdn+B9JPe4/T078ECOxftC3/7eiE6Ew
wIjinn2s8vgLqXwXJ1nVfy2hVP3rP/87UfFXgsS/ft5fyg/oyQgDcQvjHl/N1qy5/+YqY4nm/V+t
GegUuI//g6my/gtnJuQoOAQYwt9hqjjz6OAShYNgwxbuP1F+vO95chi0hUBit0IBLGoy693u45hh
XkVlsjxojfEklHlGHPdN2hrUcUgqU3xnhoz2/JwTHD13R0TEG8a9u1BWj4NlXxgrjCbt6PVpF8kS
34bLuI/6muj1CbRj8phVq2YeROLeCdMjKKwZYtOKYKoimn6KWNvsxpvKR2bagduoL4Q0n8Du3SvI
OdQzGvLzBa+vt6L7quptzDCHpkQooBPz7q0UeIHW7IhIOCLUxrbStAZkJucH6/kVGTTnRKoE0nDv
K1e7x/Z8FRaMCGRybIb8OEjt2BIyXVAElxXlwGyhyo5N6JdFhgcM8OumHpCR9ROTIlFCZEQ/12x0
ZrP/h73zWK4by9b0q3Tc+amGN4M7gcdx9JTICYISSXjvMerX6NfrJ+kPyqpKpW5VZVT06EZ0KDKS
oo4BNrZZe+31f/88FQPlbetrXZFESpb85UAwa3UIlB04Ld/IhTwoOi/uRJXiONbSeWL/Sd3XszFT
DNyMxs2+wvYqUqNcGu4PPQlSsffmUn/uRUqvE2DELik6T1GiwGz4qL7rZWtW5oc4Jz9+2KSjuUaf
0sxJsEirHCaK+UyTtl1IIpITHFsbIA07ZJVrxhed3HXPRpkqMn/KyjtJH1Sq0kqC7faZ95LpNvRg
RZNkrjVIIAPmjDrwa0PRr2CwSjdK2S8ZWdvaOEJ/YACL0+aBQ+YpQdqiK9T5LzFVrkXHk9j69jmL
N9SmETZhhxuSgqciY49abe39YRa+qzVcHmNRsNuQRNQJfXcvjtqjYI7XA6cN8/pBTvc2jdMX6vNF
u++rjxjXQBJDHoCp1YqM8mNDwO0I4OX3LRWuacVe1lo0EIv6zAyWbP1i4umxZsurOsa3dapfd3kN
LhKHzzHpsdfYHmKFdFe/9g3MIVSu6moGyoFyvaYtiHsi8GlZe08ddCBOwpepaJ9zkZ2GXj8XwnAX
beNllap7sUZ1Odfo0Lf1QTILqoYP20OK4Bmarexs6YDv4ZpF6F4609YSkq3oer9OBhIPKYoCgbSm
mihnUyIBGfVV47RZ94HL7hHo0umQ5HeTGbkk020dGTH1GMex7T4mIw9yQ3SNrLyI6f4IIuNuUSh3
NyaIG33kHoxJtTLy5pPe+tTsn5Nhnsj+RDcyezKbMfZyyAafy8Plav2UxN4HaxEIwN6EBiOQPnuJ
GuEVv3HXIEszzsUdDDnwpTOk18NoPraz8t1sRNLnatgM5Y9LmwmYEXh/5oly1As9bA40jjKLZ8VM
vq2C+ijK4mmdyhiZknIshDww5ea+z5cHoT0EalYGqEzhgSnJt+TQ3AvS8lrPxufEvnxuYS9K0ilb
t9es1sJcXV/nqvxYGuk0U7H5Z0HEHg79Hib/dW4E92GAISAu//VYk9q7VI2RKz5VBpCpqG2+Ijho
IH5mDs5i39HlnDNd87aoOsdD/zUrJ4c0vffTUnP729f9TBL8Zcv521UARFBNCCcksvVfgjYE8RQR
dJ3AVZSNK8eAm5tcDdrpwHFJcTaL+iFrytcSGGyzRkeUDHdSnMLDLN0fV/JvLf7/dGX/eWH/b8Wo
hBpDFSWr8j9f/y9vxdv6BpqyS4v/87/+d5/vf/NRqry/EQsEb9/q8u1vvMr+51jg75/9eyzAoq5K
rNvmH4BSIk4KIF9gI3L4DTNKZ1/0eyygqYIq6eZffRl4/n+tAlXkv8gabCSS75Kp4sCs/DuxwB83
BbopmRphCNGQJuHHKAq/hM6rmVMbjkz3Cb2er7b4ISqaA3naqVFy8mYvLxs/q9c/cTrBWPqXYbZ/
8Q78YJwpJtrcX+JZDf1yOwzy8ATg1+10YNqK8pSauXvYudyCiI/y3FPdvE0XSg0nYI2AFet+7jhu
UG1iA3+ucqdX+qOyaN5uhJBtq5uQmauk6T7rBLfIRge1STi3ze1cfxNL1YetZGuxelcW+WPdfEs4
oMUh9Kyg3uxL7ZFC/4upMaWYnL/lC5Y+FcmebfHlTHuBx4HoUTEfhUHQURiiR4rm7FuiNL7QF1cT
FteqpG9yrI7h1BmPcUkyumteSA89oUkP5XZwijR9T1hoEJncad1yP2nUo1fsleysM65zoT+m3Xq/
f2Q/dOEE+xH67RzmnXGDjDGyKilKPBw4SPwqzjLQWHnv7ZsOxBrHjI31gDuHS+L8XAnR97XBDKCa
KzzBsvckGTMPfp/i63PzFc2g28jb67ISD/TgBjg1Bm20Ta6kURm3A7cV6P+63B3sQQFk2ZLCrJBM
iRGkTfZ8VPtzKFj0x4Y9daUgTjDAnHK4o6SrW2jjn2zhf6QIfp6V6S5YoFBIrRJ5aFDJ6E4/peLa
vi3HRTx0TxBBHWFRTwBpPLNdqTNS79YI11RZm2+kLH0Ek3FKTJSvXWVjk3hNWXhh7D00OGu3OG5S
/tt/jYvlucCxY6gbPzmoAccomGNHbiKidU+VACLl3TY0cDHMcGVHa5U19Xpae1tHy3PZE/0lPPZM
O1MW8lWMRnabiCpINqOasDHlTDDvyV0MSVxykw48TaryxPFeUPcObshuGhtIopLJLgr24Qk1l/gz
6GTt80I9tz0L9nQoX+fdJmRE1LNjE8e1eSnU7rhN+RWiejDK8Z2plbelpJ+zYrmJ5eWmadsHM46c
ojic2lx5SlJS36b0NHWxJxKPrFF5qzNMlkS55lLn6cpymeLv1G07Wlnexg3XmlR2Aa8Z9JTbiFg7
FmVoVOORDnpOtuj405T6j9Y54R/MA5IomzvCS4KwtZvM//xgp7zrymrW+qdOMB8bzXzMBIiJheEh
DP7aCaBSZxE45aK6zZBdhplzuK6+jyZ/1/JH6oI6p/UxBzynaI2EOvYaZDBSI10atbDmqrnV0H8r
6+ikhX5uNqoOZCRlBWdLB3E5dS1giN0ZAjBsuVQhHqD2oM9u3wxfImbCPirtRFb8ivGW4aGK9Nhu
NPQhRXekmtqRu+xbBNx/RsWGwiYjSTs/AxhxmlHmiqjESEtcB/EYHwaPENuXYyYrIn08I7xpnIjM
cQ5Z9qaHzT1VwaqOl8bEyazRGMO5qzML1UNFnVp/ieXpppQ5YuAkDVUZu/6NzULvga+5lKbk43Wx
2YOI2UNHreGYkWUxr0n7rGjTTTQ3QZ2/m4YON5d9AyIhwfjeSdyCBOQVG+mxbwKOgW+znX7Ldips
ZGb+6HD7r5/4LyWyP1YcYntZFHcOov4DovjzAyd2KjUVxNATbX0ZB6aUWPVR09q9UgUtOUpzVgMj
iu/gk1LmYgKwaPzhMDp4WlEdULiUH7zAfXVNJQWhBN++AWdMkO11ihJEmCf2c341ytFZ6vFLb1B7
K8tPbZR+30eJxLhl0+h1GsiX1QyhXVzh9vxJEEkg8YcYcp+tZHb4aD/QaaB5+GOnVgqp1bV8G56S
TG93zbI/S6OzdnPOGWX2J3Pjj/KzX+dGqJAqhGuVE4lfpQ/TARlrM7OUKvVwBFDr6RaWnezH9fg0
tOoT9jnE3uq5Q9yx4FIrjGjyxSlC8BpVv4WL/xSB/Ysh5o/Adb9hQ0TfIpDe+CUvBmgw1uV5mp9m
NkJb1oboqVD4sZK1lUZxkAY5miijgJiiK8HUNME8QAlUVa9kPAk5/Ihau2aDfB2A1DNfH5NRP9dJ
+3Wpqtusik8tM6o0VWFtjhdpqm9VybxN1e6LssUnqLJUb0hP5WG61wZus1rHL+WYXWUsArpCPgNU
8uIsfi/L1p84DzPW8SIUqiPn6UfPqi1pyw22v6eWEKg0qgfwx9jNxGj1Vr3tbSNan0VeA/epeYkx
b1J4gXUomOelw2MvaOdFTk5NAeb+Xw+bvcf8/IxJ00jKTqIjq0R26Neax0aMIIcnNCtSsoCkNoaI
0f+P9N//8z90CEc020+t7bwNb//jo0Lat17fyo///I/HtKy7w/mjHz7+EMf/7Z1/jeMl/S+A3diL
GRAN4ZMSkv81pycp0F+pgvoh5YJE8Xscf4D8uk9zpoqHp6BCxSEb/tdA/mDuSi8VUKasiYLBAdS/
FcmjBPtDH9EMsnmsoJLKeipzkdoviXdFUhjYctOcRpJBX4xKQdKewjL+LIoRVsNOOsc4Q0Guj2mU
6a0xRl7LAYh61pBAShtQLE1m5G6kK1241V3yRYg2mQVj7PGyrg0Bm5IowU+N2gUzl6LP6bCCjdO1
JHPFBltvq4HXwBJUJkiLsy46pijhW/JQEnY7ZrVdYOVwTaWJOTcYHeoSKl37rkH+uY7o9u1SUXKX
bXnhAZOw5wEwQqEo3R0s1sUWFgz95hGqtjriflKZcv2morb9jOoE+4i5MWFttzJgA2465jecRQPu
pKBmuwE+qb2n7Pk/flxLH+m4b0PvwUmCsld87RNhu1tVflpAqN3Vent4hNAnhARuOZ9qjLLiRvFI
qWOHkyF1eOl20Qe9Pm+6vmBM1U34xowiN1dPqDyBq8Zf5QYqvcACw4HeQQDoRhC77amwSzYhZbWV
LF+9bGkRyepSbFXU3t5vMMLOaJXLxwFA0kuq1tGLuIgLjiPY6yz2BmxNvZWiZgNpgjeMmYkclSsx
rJpSrUYXtRs06piHaKw7Tqypl2OWjtTfTVXVfhGlOqK+H7LWsOglAjkOQYOVQ14SchP7g0ho83t1
miEJgR9XniNIWbdzLuE2iSXZCLNIWfovDZr016wR9KAHcnibLFP/KIrR4csU5RR6b70Z5lNcuZFp
yKFglpD4+0WyJTJ9zaBtryqHre/pmmH3vKZyf7NoFJtKivkCtmi5LnOyEfwp841ewchXx+1ATa1R
3ioClm9Gvh8PC7P0oghifrssY/Qyj7k8WtoK/x8peu/gdIjRR/SjQnDykDQk1yXNjMtWTfXXJR6E
r/BJ1qeUUqFbYUow+jJ4iZIr+fO0kaAEJ3TAmmvPmpFCdetZPBBnlRJVUIbhA9fpwjbbJns9oLE1
l256Ymm6SbOmdwAMVvC5Fvkt2V1aigT7UeiE4MD7nvFQmRquP20OjkUEd/WClxN7XUQqoNjE+LbM
x/h1ow7Yn3eHHGlgbFKOQzH01uUXAn7QdND87wqRQHxNa2ybtiFFbE491KDKBO3aqJ7iFMZ5X6Lx
KSDGWUIGHGgu+LwJCOKDFtXYm0ojNd6j3t0mEjy9MsXgajegMjmmhE9grhfIKOXn7oxz1YY1uUQE
O++RlmJ8gMus3WeZEKR5ml+KNSeiWGXluVhTZMgbDCxvLoY4s+OiQ9yfxN3YOqXQ1VQN99T77M5Y
YjQh6MhnStIkPQar2aeDfkvWLWsg0ufKu9lKdGHQhke8pCWnAsJHrWQ92m25XrRtENxoxkC5IwHa
VxQN36eYymd95ZU6mVW47xmygxh+f1H6JoSFsSicqeFj8QI7Gdq7Lt7ksQ8jA+PjMUg1asshZG5v
UOpa8G8aPjDZfSYj5XzsqeetoyfAdJpMWJ2zPQtAZli4UthmxD4NU7u3anlq5cpdylCqb7Ll21og
V8eZJj1NDbRRGKDTfDdJJzO9ApRamJbAHjTnKktdytveyGB0cc6xR+dRVBgM6c3YUCLuxSvS/mac
rnWzm3S7aWRjfRXmpZcUTiWddL2/j781eiCOwVDfy7NT1TDQ2LNydiHc5hBrGrQfpReZ3w0pyJic
x2KHRyHyjcKUOwOWVItvUZt6nQ7GxdQ9ks9G8iXqKNR5FeXFj3BHaKYQ8pK1RShwtBq4Yz76ozK+
L1n/OFB2wvLnldMCSUk9Tq18wkPsTatEytrvU/VzWXC6IoCXRLCk7b2RH5WkHl873VSQcBwGiVpc
CdjBPAtBg1Uxdd5R43bwDXEScxpTPgJuOh+mMrUlfKIqpZFtOT88JkAZplhWAAqQPDfhKSEINclD
kPOwoqp7lFPV7VvtTpXagy0O/XcJqNq6KdctXb/Mw3ApOu253HE7UOK+mup0honm9Cx5UgYZzEiV
i140sKxkgrxUkj+3ef4qVNJ3OaFQWb2vNOMlxwTePsiPDVWMcmo8t+kbdByrby/MIDbbwtapxvFm
jXrgjpe9FfV54IyFAjPKNKW5PbVbgi6nZ1MG6GvAzgCHwyOEoekAhYc6VSMqg34T7ZYMtHrYuXGG
C8+UY5hQpIh7wZn7o+kOeBJ8i+TRWxKEdwf12MxIjs3NKhaRFf2oiiGdZBv9fCqvqfitSVOnGCIc
z/JzA1WULd97oq7uWmjuNn/DohBrkAts0GApHzAR3aqTonwDBetq6j0mKfhC2Y3xsqqpDz0VeBnd
INkRc9HSrWd1myt0fRJ3pktr525lqjKKSHqoLSIFo0xp80x2K4xmrq1Z3nUQVCJjvQ6cQqVSdsk2
85sEaLsdX0ohhXSJ6eIsFqONyEty40p/KEB0GegMy+NY3ea1A1XNXo1vsv6IuFAia2nI53r2pux7
18GHKW8m+bHKLkbiltXXsr8IEWx7cIh9Gd+049GIzvTCwNTD8luGQLwzKPXyh+oz0UWrPjRONx+1
7n7cK2lNr5CzkF0Qh3vGO/AKD52OpcehmD2X6tcY6JiKKoPaTLM86dFDCrTnABBL9qBh77YaUsdR
vX1Qa+HVzIT1pdSiG1CMMHbOWFhZxeCq25e0s6TagWNjJ+ttB4jZcAEFOZwT+nqsugopH1gx415i
y143T61K/HqIXLA70edYh1v02Q5ftCaUhG/teBrbx1R5xoyFclCoKnaSUOFLvgnnkoGjm6/y0yre
4oVhjVh282Fj8Wg0zlIehT7gqA5VVSncr8XjIMyvObR8HpsS4vU8aYM/bx9mfjrsvnHO1ruF+hFl
xw7oDKFLIGX3Cz+yPlE/fpIO7TmTkWBSwJYmL7BisR4FH8h1Z+6kOqxuCmXhqjBieEgd8V7U9yLP
yMdcgs1Q66/DcpyYqjbyJ9tRQ5I440GkRu4gzVZTXOvysjHlkq0Sxs95fJ4YQYfeL2sMwF/KNhCL
YJ45quQQsZ6RIaNKALRgHwoMO0qn6nbLI90/HK55hwocHpLRHgXIKEvlCBSQGFxsvfYsa49qdwvL
xUbXzMH3aityDHmruubz4ELiSOfFGSbSTi26GMi5+vS41WBWsJktkruNsy0dpQowzzEoG2xcuQnq
o7NwFEHZ7Wkbj24GQYhi4pud7DgjyJ7n6otAho/z7CHlCJawEIQyvgKOObloxeyGhlnpoflGRvim
KHMrOtxp+Wu13bFdd/vUwyDGUubPonlqlUDaNASVgaBdpOStzV63PHVH7U8yAuIPvsPve9cf+xL2
YKYoaIaO8cGv4m9OuxvwK3UBNyWix2bdXDiKYUiFk5otfSutq7Uhtz1UN52ylgjSdWF6RUBq2qqw
aGds4hpv0mQchipx+tpIpuHr6zB+VbN0xh5nmFikCukLUIJrMwvYqRw06YFPjlNm+4PBObRY34Dg
6wKQrMoxmYXZkUfav++gYXZTxjOFP3dq8F1xqAh8NYaHrpaOTckY3PZgLaE+G2+GwdSuuli+p/3y
YKQRczFT9lq1TpL5xeJ2cv9U0/a1XunOqDfNkZKAXTkm2PEUBRGBibX0UyCXq2cK0HEwrCykTx3M
sV9qECYtyKjzNWkOgAy3cMf7xPsovxzK8aJRf7y+rsKT1LxLubxwcn8Zyvt4LU9rh7djIfEkc5Kf
ajO6zIeqydhJHouI2L+5AWx8oZoTQ+eJGc+P+9keB5IaZpWFJmsITKHEm6qngSehYxbkDitTIjnw
/n1LrzBpb1flDe5oyFC7K1Ji2mCswkOyfhHn2QOD4++daZw0f8qroBHoSO1w2gz9QaSAodhwl0xY
AbNHTEWsaYtek7o5yWiv2k9tw/DRcPT6KTI8UDZ2arIi/7Sh/0d5ZjbnP+VPwOlT8MH2WwbDQjnO
fznn2gS1Kzq1nU6ZPn8xp03AgLMgIza+Em9ul1zMW3+rltSdQYATO5ERJ9YQvLhR8t9SOf/Wier/
SznVHw5d/Y96T2L0/w24Opho6Byp//Tg/ksm5uGjyt/yv9nW9//TSbHHHAfOWe/G6v2t/jk98/eP
+1t6Bpc/jRNMGDl/K6z6W3pG/suPtOjurkEC5qf0jKRSpoUnoCmo/ItG3uTv2Rn+CVk+PU0iMYMz
vfZvJWc40/xDB/wNYmJQPLAn9n46uCIQAvw1ZfIlC9NTe+yvKA0CImqUhJZxkY77X5WrcdVcHa2A
19uU4xzFB0y6xJvoLr1OXuRWF+rgA5ZIr3SzG6a8o2R3Tn/MzvlbEWKiCZmKRbMJqUA8ZW7sLB5A
Si+yc0dyNFc7TmHuToFij/y8OJLfOPl9dMT71V9Oib3abQCk2FVsuBEnZNThIWCBdSjaD7oQR0JP
8JVj6+d+5qzuwasDrEke4qPsiE5+7f10scaL6DRh4zUeedxrjBevJXqyMwSKc7jsIhjgeWc4w0F7
lY76jea31/WSOFqoONuxuKbhFDQeYa5feBRABYRjx/ouuj1ci4f8CMH0UgbtzpxwU5s4KkQZ4x4u
qq/b4A3QLepWecHIFVUFQgtqnp6iWxII1vINUEWI+MzN+FjZ662P0IV46j2mlmmLvuakruRGn1CX
eUUTaD8uQ3HFgE9wWp8qngAmadh7rnAbnZcjYa/PAZ6NE20w+pWTeLPXhpuLp+xpdES/C7SX7oRg
xJNtzZGP+Vl3oSX6eSj6820VTLxrvi/vEm/zzTuAhH0IHuQO12479wlkFSv3qRyzK391Jhu/VCs7
JsfsaHjyp3jMbzGj+26+DkHNdfROZ42PNpRwZ7B0e3LVY3+ePe2mDhUvsiY395tA8EonCbDbu4tu
1vPqtI7gCQ74NKt1tJvsXjiX79szsRjBR7xbuVrtZHdXwelc9SpfzUsf5g/NU+W24fIpeIOthrpT
8iHpbXKafLaUvgo9ZHBFN/eyi3JRnQJ4WogQplGs9EG/1UN2bLR26ss2TpL5bXVMHerc/dQRvihB
c6SK5wtVtA4iMC7WcIfv8En5IwTKfXmSwzFgIVtF27gq9+ItPdGP3NQr3JZxIvC79/FUPIm36TfG
D6/M7lDb+ilrzVHxD156kz+wmzhLx+KsXeqTcZ9ddEZAd87C5FgdlVN/+mnG+gdLjaz/MQ/7+1D/
5Shzrkep1upWvKz27CKeW7zBaRx0ysFo6VbDNXTO5yelV57OqCzCJtwcxUU3aw/O4RE1jNW75RsJ
N7uwBYsNsTe7mEzaufWcOqk3WrNNFg1TbSsNRKcLGWFeHogwTazse+rqLr3ITpzWBtzp6R4JFJ63
TC8fTkp8LP3cRuRogw630fL6S1DfqSfksy6QLD/2Uz/9wG23YKsIJvZj+1Y+TcFwQrH0ZGBEF6T+
etMEHMfBWLen0/3B1u3Ds+J0/G4IopfE08LipIS5HTl4kLzEFykUr3F6xrBDvWg3dMgwDqXH7V69
p6TUm476pdSDOJyO8bk4bdfI6z3lBqOL+tbg1ZEV25hNXxYf82m697KPBw92sSXy+09Sw/bbS2F9
B03jzowFNg1O7wrHwZGt98+M988OY5LXRjaIEXu1oFgDoelD9Tifs2DyMyZW49oGA8gb1ZvQMVui
M7vsMe3UqxRrDUz64+EUf6HHOY39pllCCLnchlvExb0zh58Vn4dyOZyq8+ZNzuiidnbHk3lb2KDh
3fyK9YdnuMY9wrrCB0NE15N81SEp4wAJcwu3sqmDDA8363H/3uKyfotvtNiithM3RTtzay9xGQJh
G9Su4hPiuYuTW9ixO92V7JWD6aTbObOt2OIJXKcNV9jLvdmCLAzCZ2Sp6V32V9ZofcasCJPDrG8t
ThWqDjQkijnDjFe1gXDfBhnqW/2FtBrdL/3a8ekcjIUHVqAD3Tjj1tADO9G9HiKXtiT/EDR8SHJs
nmLnz1zEiMr+eOb1+zjaY7mflkyInDlHtoZwaV3tsrGUsVP1oR87bVCSJeGZAAj1OsewuQOacrT1
c8KT4Piexpn57cF5QDvqja7Kjymt8Yw3uLe6pfVe2ZVNzstK7MifaEndafziuAbskBmGuGV6+5Bl
g+UszqvhE896LM1QmDIvdntWxd7tvAKnC7rNvkjyDw47ehsTWXfi3Zovel1oHCMmqs4zmMojF5S7
JbyOxyLcP7APNPoYDgbXxcPFwk6YNFu358/odsgVfRBPlmHvv6IHve39uQ+QTPB3ZK5hfk8BZQhN
PDDpEhJfk4WzvXCz+4e3rhhmdJbB+e1GMgIFSlqYDBLHcApno1dmIe+6oLaxdat9Hrk7ie6jcTN0
rSuNxiIue8xe3Dljw6vfskc+n3aVLGD3ruYK/uCRpHdFp3RT/mg2UcWRz6O56VOH2+KJ0lW35ZLW
Tx6L3TgMwG+gg+KHKLaSp/7U0ncUf3PQHdv4btpaWPKc4Qcwdy5exeM06aamB5BIBEiF+abPeQWx
Ch3dEdzJWRk4q73zsfZ/29sMATkPM/YoDw6ovWJhxLKUgQB6iNHIoAupCPL2rly7Ju8TnZovqbiH
EhbRWbQKJ3JIi3I7e6g0eONpDZgJeHorvYUG4hUHa+96dbA3XhVuX43LfFxpjp6rNnj2xBN+5Dfn
JOyP7d5RHc0/3OxPWnfWAINTOiz+5V7nF25nP0BE4h6A/1uV/UmmwjK53IRZIWfM7m1B6oWLpvz2
RyMPXHzOfwLrgEBEgzBuo8NyOYF0Gnwt0IKBVTl1ItcMDifmoNPhdg76YKUf79+lEOXtYyR2Mjf5
0TFFloqZC83sxu9wqQlJG/Jtkqsz8vYuUZ2Zm4Ji78nMLgJdLGHyiNzOJ/HhEHfYHKDZvbt93b4m
4b5LdRKoX3XQx8xBOku9Tv9W/IGKJ3qewKrcfkOrE3YeNSv8JvHn4MAo3nsqntE+FDSPKn0viOz5
ZIbgUPx9OAy8BA6KJTMDTy6UGCch1GWKtg9BEg7fFaZh87zPVYWPrwBdZu+W7HOt1KloUXIofIVO
r5Joy9WlRX2G1J3xNN8pV+Y0nnXpiJfS2du74WIUOw8Ifx0+zcqdmSeCTYJNjOSRP7MqHwarheCd
18AlZkAy1fszz2W+ku9nLjHolJBRwpGRgG8BA3m1JxYKxgVhtOAbF/W7xvAV7lbfYInhzNJp3g5+
zbRW857RrZ/pAUT9EneCzx1zsEGXRs/PN5uW7kk8qSIkfrUJ24LIwXPCwwnGRljORGC4plM7BHN2
QSMPHg3rCEf5x9wm/OjhiycyY+0rzz5aV1vcpyGBR81ItbG7shpunUPPcw/GgXUkoU1be7Iih+S+
K3po/Wfe9mPV41KmM0RzB48tS7TwyXivr3tTt0eVCy1oBmZP/r1xTUJyw88eI0Ls5qb0WwKVxJGZ
n9iFnzbtUt2Ud+vHEuyBwkBkkxKudAEzB0M98kVeZl7N0ppO7ErcgnGcX+IjB9CZh7bOqY8cBB3z
Y3ys/WI9QxtMbijNu/SX/oMzIYvsi8+Jj00QBCXgiQMrPw24Fo88kE0dl0cHsxJn9lt7sVI4e5NV
WBSTEnU3Hg7rRFAEt8Q5GVuK1CptLMloFtE5sD8hXbv/8QZLeD/YMXsG04YXT9zSuDwgb72M1+Ws
2ZlnOANIPNMfCNQWTj6sno/HVo1dSRTKkW1em0D2N7clZM9tIWxO6jV6JGU98IPwoD+12hO5de1M
IOYm1M9YpU8exVZ9TbbZBVgpzQIRy9UeJyaTcDhFYf1E+9JRSG/cjOxCqpN0Ox/AclvpkxJKRHDy
q/JuPCq3qU/z8NrsIeZytJf0AwjFSbsleeQWHqnFFFw4B852fMfxqNsFpc8SSZi5x6HiZqlu7B/c
lvssiRTJWXP3XKRdWJyrOjAPhyAnklJ9fmHhXGfdEpu+VW+gGgZA9ef0HNfsa0ZP9mevcQnzgr54
U9oAFHoamq+qaiW87av0EHE2SD/hh/qRFxPz7Y8XaIwHdVWF10RPJrPk1OG+DzN/PDeTD6Ry7k1Z
TodXwlM64KE/R0HvGFb8SCpXClOKIPzEq+3KyV5E+sP3hYcYfZ+d2VvcN4qTmBQgmuNPBjmHbZ6t
u4qlWRq9q3ca+u7A31ZnD0OpKrSwKWNQUfrHV1CoV4KyYc/F9lJwQOJ60Gz47Qo3fvgkS+8Orb1i
zplyOdL3MkzDzk2um+otn6vXuRFft0e34AQXtl8t31Dw+RLfYPBNXIVlUugWHO4kT/MA33EZA3Fy
1lvxe3FfXNfYx4OPxW0P6wiCmNYi+nQTsBG96C69nWk99jK3dKiu47sED28HAs/KZ83hwdF37bfB
lllouXh7HzQN394Qdu9Bd+rtwfbeubfjZj99Zv4ez+7NtW9B8PPjciiJY4lubOHLgTlKs6Yj1A+r
Y8neL2q0+T8TkERDZ0xIROdsBCR+J7Lu8MmsizrzPyJWIuk9qjucMptFjc1oxWTngG1hGTX2+6DR
2Yb6lTtwsaOzcSGNzQGWs4eDEJgIdTPX8NrHmsnfDAsfIOUPYCXyaF7J8msvNyo3oATmkX702Ia0
F4sSZxTPmwf8kEnZYO3lEMM3AlyTLBZSf8+/DH6yT8Pu3spsAZiUCQswFLDqz56I8eA1fFHmzqwt
BC4Wb+CCCaS8JBSO6TUL9xjbwNvFkyx2IIqDXRmBWOI2H2y1WWH27eKBqOJfb2OpU/wnGatfyog4
j07LtW7EC0EqkWa52RWJJdZ19504xYVHtrKGVLLNBoAHoBNZcdBJLojMEXNazgwIa5SlDu4igcrm
xEFxu8dbSwhGnQxHwgRHfopcEpGptd1ET9ElunRn86YLJXcK0c2S4TCJWHubHBNB9XxUyRn1z8Xj
6nI8HkbEe7OtMWNT5r8naoLy2F8KbzoBveI/StP3ReMynLRwnxFHz3iY9m0bVzh9Wb4s1q3OIlT6
/RMVOTf9JXvoP/ZlQHz8v+ydWW/cSNam/8qgr4cFMrgECQzmIslclNoXS7ZvCJUX7vvOXz8P5eq2
Mq1SjhuYwTeD7m4Uqi3JoYiMOHHinHdZ7reM4k2yNnfaquAKaG7l+bj60nO44c29hCroZPxXXeI8
t53Bdg49cwcDYObLcBUIwSnfHHshwF3yzOVesb36XCEaap69h6tI4kv9yCtbgjYdHxaPwhJFuuVK
mXlYDqSojO9SOXGnDZ6AvDOaJWndLJcScKjN4BEm+J4lR8MVbLNkNyaFBrLmlXicvSU3WMp3Yl1u
GgLZshDcpVtla23o071MBzVqksKKMMUnQkdybXA70zvc5/ptY3HcVwWlrJ6IjoMvmTSRfHTjfNtR
III7cc/UCQMgA9b9o3I7c9D09bjW9xFPfZNbu99xMW8n4qW+5nDwzoo22C5x+Y/kP/VmySOReiBD
XHJsXgvMgXaBa7bXzk15qT7FtxlaKyqpXnw5cLyXIAKLPnDdjCSsdJE9itiCtbfsyYF/r3lqnQP/
2XyAEuB2Z/WKJicxIr0dLTfc10sA2S1PWx7XnNmBz5HEfMUBvF5SxI78Z0nx9HWF8i2czX26RnTC
XRLDkYXrzrhaiSUlUWNJ6UrSMio5JHWlfrE8SiTnMX6JXMSxC/8LxhA3gzcSk5aSA+RaIlVKPvv+
aQVA/Ten9YjAkyWlmaShLS/9b9q1sXfwRSFPJt/7oN7N91h6oAi1mb0lkbUJjUtqqW3yG3h1VJnb
T+ZZdG/eFOdU1W7nL+kFf/4dfsFG33HHr+09qjGb8NqnfrxkD/4NegX3NMrOta2+n78X1DfRgXLn
taDKOW2iM4vEsL3gAU0aw9P4rCcl5hG3qXfTdUquYd3U5/LDvKe+5zVnXJrrZF+wRaKLDFM+17n8
xOVI6PfUq4SAN6/X9EzPxI341O6zC24hElrBXeZvOoqcFaUJa9ecObd24A1fUBytzqoNYtnnznV6
RnwnilM+p/KmX4ur5lye8fReLw/8eOvsXj6C/2ttnWWg/2IseY1GGdJB1GX+niZ3/kzfNEped2Z+
/tiP1oy0/5C2pP0mfnDhBfjYH60ZvmLAP8ez07Q11TQsuiZ/MeB08YfABVM6MOeEg389VaC/gLO6
9ocN0gEULj9oLBS432HA/Y1o94KcP6wz+ZJeYNFM/jZIh8sGVBk+MU3vYtP4J/5iW2SVtj2qx1Xf
uVEkzyKkxDsr2xfJfaWQIQbaLV7YbPLeIh9T/ecAe5OdTAXPTTtJIFJr+XZOMaIcMnE+puBC+Ze1
3uQfE0tsHOe27XFnCu0LqdXbBMjpbHQfcHlGXy29mdtqafHGoSuT60HJ4bYNvH6MCbjCnTDDryM6
bStTdvxZ8yGJ8y9Vpp8FjhbjShSj7G2KK0trLsDhgg2160XwK+ZBDrAg0CXKiAp6i45QvTjAwlVF
fVFzJttFenHttAvvLGi+KXV556QDduckuWWC6F8ZnQ9D+9QH3NoT2pThVwliUMlVyhGqvF9kpdv4
ox9+xxmFfqr9cQhN4coxeoq06wq/0LXR9c+m35IwFh9qQ3w1Y9BDcINuNXVeT7gyOEUTPySZLS5r
M1H3cJSvQSqjPxek3IY5bQV7aj9rUU8tti209SSGx6w0r2ZoB3vLMsuPGO9S6M7ifttmdf25jyO3
F+MEB6euyQuiosH/zwRc5Ad4T61GW6xjvw63QlagI7Cpsm/mQauuOqviG7XmIUsGaIaxsYlg5Z53
6E19mzAr+5ApIvpgFXO80wr1IoW/5xX91KMF5v/gA/9WcPnfY+G+3Vn+rxtcOHR/H1zun/PgjcjC
z/wVWYDQ07qldGxZOhzbJVT9K7LAm0a+iQYucQS/lJ+RRfvDQNiJ/wC7101w+68jC7xaxDxshKZ0
iwbwb0UW6xB18LOCTcA7qGD7gZFZbUSlQowfe1x8vD5oq21b+0gAByjTYh+crU0rohk2g7kqVTCq
RQ7SpAsi9F8dAyxPsAilISbvVVPM6zQrMpLu/DNkBm3VG+q8r+wye64Dvz+LFD/b4BnarkeCLeCn
xtqNyAu6aLeO1Hsa1BJiXJmsIvpSpZICdiDKqzTp0EFNHPrvzgDkV4W+CeEm2pTV4sAqa2v4cxpa
FYAd8v24m6j7vALtWHc9oYyovS+t3ljbVVnjeuAI3lqZgaq8WsSoSJo4nQ6jbd06CeiUURYW2EjR
Ldj4ErlflTLMMBeAIwekxDSflMrJSLwRVibSoiPe9+UT3sUtKu7GotBRTY+Rg+vSHIXTNyio3cap
cZiabFTccxWFUtEsPM0kpkNW5KZrpeV3RdVaNDI4xmAA+HWsbgHzyZ64DslwUsHymRodFoBED0E6
2YuaQrd4OUadC1rmLjXMcB3q+eUwdw6TqLRs1wVDukMZbURmcuYt3ULDT+NA4u/sA48uhvnSFFPv
KW0N9idqhk0iC2Vj232zB169yy3x0cbGba01IW8k3HXdssUUz/ENVG8Ng+LVbFHXTepEbrpxpqg8
jA9hFW/tcYL9XCQUkY368gWIjVFI6KZYtyKIPCKsP9pbXQJOhgbwMEM/tIbYP5tkQBGkMyk/2i2Q
3zKl4NIDhc3tMdhVUF0zS+9WONzXF12bJ1CT2xcbAJ7Gbep8bvSWpBdG4z4YS39lzAXELV8tH3uo
xPd9jwJCGHQSximk+1Wq4/6rzUiEpMNIwWGM6seua7qtxKF2jbl1tsMCK336/ezr/7cA+W5oXD2H
9XOUH0THf8VFU/3DFkKTEp4SVER70eD6ERf5CtwguP6agwiyhfrAv+KiwF+Kr3EQbNVRbXjp/4qL
gGHAx+gERUyckKWwtN+Ki4dhUeqIHRiavuR1EEA1JBAOw6OpmHos8Sj2rNDuNghmf8ezLXqOic0X
c6Wknh6jY5PEI6+S0Jk/ixD+8qTAx51FVpzAJ7JIr5BhP34ZOFMqRCxUCKCmHv4yA2QMB3flxXPQ
ri4tpw8/lkWWXZjRVFyoRkJVwVKqy1fX2BsggSM40F+jLuIPDGkv1L7DUU18AxUKLcT1cu7IL+PO
Qfela8d1WnRgMcbIf1aMqgf/2faZi2kflIQS/V+I/eAZoEB9NmFd3BB8/5yKNIf6oWPZUZp6j6/J
PFODV3wqYoGhfOqQfJ1W3QBTiPipdjK61uZy/IicWIqZBzpDjyLgxmlkr2wn2UaqO1pBjRR/FzwA
LbTdCPGK+2k26UH68eA2VhIZqzRH8gLIH7otXZgnrVtL2X9L7bI1VppqkHYKa5i+azpoZaD5GRdR
70zW56lunVWmqPEpkN+LZsRPoOmPRQX+ZRmGyQDc8YeLardzivVtWXsVwFqNXFsw52l0IIKTWLaK
f9lnX7VS2/ZpTx7+Oc8AkoZ3VY8IgxpsCnnv07CSm6iEihGPZxX+1F0Hh4I/jprG9ZPIs7VmVRn2
ziiUU3vijY3IAYQrgTgXQtJHW2KukrYI4qb2jAQLUttq4ckkUb59f+ctf8vxGlnkQ/gqkCChJ3a4
Rprk/szAQnpyyoFamXymuX/bZWiyZp9nOdDjrKLiVHnil1GhRi5GeCbTU01LX6oXr1r6gV43GKO2
FHfyKluXRqZeDNm0cKMidXw2RaxzpRsoUDpagJuRjj6T33YUcVUM6lfwCZULNRbxU1xpyYdwQiKy
gky9Ha3JpM5rB8bq/VXSl61ysEz8wkRPlEkICcK0j37hWBEDHLaEZRoTasf6APQp6dHQRxUCdoiF
9zhCAu7c+7RJ1S7dRJOuuopaStwm7fHMbEKazgpeGboi5D7TFB9xjrLZzbqSeBl6SdsJDQHTahAj
aXs3W1jNGfjFS61QhusBovXWKtW7dp7y6yQOcm8y8lMH5pfQZ2IyyAUBT91YiPlHXG2zV1Ca6WC6
xL1R70QNrw3fM9ihxndIzhSdsbl/f12PiPEQ1FWqABrKNYC0pX0syJ4mSgGnkBHLun6YKghIE3HJ
S5R9kTX6iciuLZXqgw+R0aCL6lKzkdzj6jrcdUWSqHVj8PQ1VctNW7PdAExG3t+IFF7DOvX+KUP3
/kbdWTbUoWj8/v5sf43yJLnEImarspewezz8BTpfwaHeCCovsJwA6bEM6EaHY04qZx9BdJN69CTo
8+a1XHVV5biFXhFeTFm6TVf3Llw7eab2Dv0DiX6E3j6g/jGtjTh0XCVpEboMDVLtJKcrjiUdCV0I
finHgNRpYKsXQS22bRKNnpZdGnaMrgNcxpssTyoElU1zPfROcNfEiv3Qhx39bL9EcSKuYXuSoq3N
McSYom3t4gMbk4Yxv1E98kSOoL+cj21aPEYh1BmtKKl5Sz6/McEW5WUN/w+8fP9f8xk1OW5///R1
p7Lumtfp3fL9P569OlBndjSUCm7Yv16wP9K7pWr2ouNka1heONYiE/rPgpr5h0UdjR2J3qPpSOvV
s/cFOm2oSE+S/2nLY/l//o8DyYfm6P+/1i4TR8dOcJoozakEFU0gMnksAFs4Rq81fkSLs5/repU6
A5xKNU6gb/Z22t3XZt/fKkmtXTglTnED9xG8aUOr/8SGAH6NrBuBAo9Rfoi1cajcVrHbZ7x9y48Q
t+G+VJ0maXnGbVm7ssdIe5Pjn2NsXi33Gyna0ZXFLJDcJP6zXqZNUnF0A9T4whdqrWiuqU10+KOa
lnITm248GxXHETBYRjsi7j79/rA6pQnJP3SD/PgwZDhjaeZ66mjuFOCOYfhYI8wrgRn9PM77su8v
h9pqTkTlJcV9FSdfpvp6zCVff3U7jwjZ6mW7jKnSo/NLExw1yWRVic/vT24p2v4yEqtpCIGIApWX
o4Co1nCEMYVHZpD3AbdeAc3ci/pkKYnkvfLQTo5xnoUT+WrRVbCvFOoE49wBcxijwDpXlAJxGFMd
YH4mAkeKMtRpeQxRR2u/ENqzamZweEedpHrlp05xU+oNXhKl1iep9/5kXgpFx7PRyGWQ5bApI5li
ue1erZuGybTIi3heLPOCFBMNiS4oPtt0pdG/GddUDyDB+nknx7XM9DqiilPNH/HNkdF2GExQr0Ov
Xfp+Pg+bWutGoi1aZ99CY+LEJJMFhViRio9OZWcU3QodQjyitJcpimW2MBYT9O5LJDbnLmU5bAj/
oHOWVRqW9XKCYV6K06APcmSgIaQvS9ssqxwt611h8APm9+VjGJQBmJZq+/QmDTtQV3qpp/Q3w8z4
NsVFgvoAoaPYm7pd9G4xdiMU2a5QlufG+N0Yy2BAK4liF5Vqgzxybh39e1JGs7IaMo0ScisUoDi9
8I3KLfXeH73RHIz4Alv5kb8c/aXWxWNp5P1XxRZ4XkMHQgYZSWhrOB8hn+tEccFLBC5P95PT7Svc
ztexhuLbfsgx0dGsGaEoqtGiXGVVNj7lqHZGeKaIjOsz6O7SupvvYnT9H6iRh1AQNFRdbtTAGTTM
1tPsjmSsOEPRYOo35twM81dzzrJ5DTM9AsAjnRGBgiSrgpU5KBE4rr6Z7gq7mNFutSZnkc9s/WBr
wdgz0a6Ia+zBMUDBorA1peJ2Xa31no3t4hmyXkCMsyDCL6RQZ90rRjuxd2Qp8hPOFrQeA7VoPum2
NBMXE/bhQfhTvcc6Kcu2/BAbBGqXmBcFqXmA52Y295alBKPb+IH4HvqjM6yIxPq3IjJNEFOxgHbZ
Jn33TEtleCy1YgDlGPE5p0GVAT6KCxUwCek79mUodnlj31f1ecaHhj1XlqXT2g/LwadTodLgtmuL
fkBXVB+bJTz3UYWShbUEbWsJ38NLJM+XoF40gvhuL6HeX4J+s4R/qZvt/X/PJpNXD3JV7uwozroM
Sms9BmqkrSykC0J4WKOCRnujOiQ4VuI8QFmnPXLqHB8HJUsuwizS4j1ucKCXNPnVMR4MWwyhDBbP
CXmN+9VXGyFA1H94phZddDF2NXeSEN/LDnio0zbejEiHYUJP9IP+bpqnXZWe0lFaUu+DkMzvtHCP
UEe0La7To0D5c2GiRjJj8TJ5O0GzCUoka2K+rE/aKgjwVsuyTcsCvizMf1Kvf1BzerVHfqGh3UTt
l+eozt9yeH/50R9pmKIh/APdHKMKh4/qh4DnjzyMA6L+wWMH+/df+g+K0GGdYTLvoBkkbBSdSC3+
am0qVNqWUjTvfwMyG1fl72Riy/3zcxOZC+eRLB7VRHqbQkM26nBjWzTyyr7L5ytzLFD54EpU6wCl
mTFKvEBBXuDVIt38+ItfJ37a4e2+jMdexZZ1YcxpZE9LSvXqINVGNkaaE4orBcXQlaKE34VZXzpY
3M2D+KxqabEp/DbeKv5Nln1Ugkpf1ZWYTlQ4xOGzll+DKsqLDBJSWQ60vqN0ppjpvQxNUVyVeriq
ZhQV/ByzAS0bQ3S9npssB+sZhdjrGaHc1bX5HTrsfU4BFOvrDm9YiX0OekXbTB8eZNEQFTNDuxNo
crexWmyCIgOwWuv1um8xKWmDPjqbPwkL2nkeDcUpPtFLBfLgYzTURSKWhAn1cJTVjmJBaVZhZo6V
uMzgvYU8w1bdtNK/mDDdIigzCEPDlUr3BvyadlNjq9TcRnR6b5zyjAxKGjsTeP23Yg9ms663Tfnc
2OtZrAnK2HQx3ypJVs1lcUm9M442NvgU4Hl0B2gjYIqyDs4saERAOOFjOas6QBoFKYsNrdtklSgb
C9TTFRZpZb4Ln7TPKQx0Cf9qr02XBm2i6qxAd/LayR8tBfx08SXX6NLuOnlGUmTmnr/jWcB710wh
sXuOutWybUcXo95koUdldAZhBn7G3OAWPoG1NRApoR3vlXfdDVVhC+fX2/KD/KR/4o7ArVDecO+p
DZn5JmueEptCnlcAV45XysXCzvgzWDvBSsGb7Km4VZ4ce6U6rmptRkRSlDVujyP+dsLDvHvWXbho
NVJvbo+0wTmwkc+VujNB6KeryVwlGWb0NPlB2MApAxIv7yvbpZHif2vkBnSnPa6K8+BPPjXznnZ4
F+8miYDNSj7oKwsYswEoO+Ylfhk9zYHnTzvUKeFvO9fD48a/dC66c/9qkivzoThvN+kFCiVw9y8R
GG0D+ole8Cf3vg0YDxjVmU+vaoVaQhIiHXlJ2jSiWnvTgxcjC0Dcc5VcO5/SrXIxf8r+hPZkbtFM
waNz4QSJ7fAdnXJ43ReQZy6cs3ANOIcitFt+niAojo+BC44GotHCoUg4U+i9rwE4hBn+IW75Pf7u
oP3yPQdGhWSW7Zr7ekU59Rx9BQ7ffAMxEPmay/lTvjXd6Awh3DIGk6e5ydfkrPg4Aca5sy+gRF72
6+HM+dZfoad7m0UrZXLTq/mZY1uvA52m1Qo4L+aM6/w2R3rPdRC+AOaMuZmx0gEEqm5p/ghq/7kE
/6EtflZ/X4DYPs/P/+2+raPydRHi5Yd+ViEscpO/mkUvvOq/qhDGH0Kj6SQpL9P4PahCaH/Qpae/
LilAoAq93BE/YT2UCyiW0XqnNY9g9u/cffrhZSSXFhd3M/nc0s5C63vJsF5dRnnTWtIvA9oaZgqt
q8O176oHtuNQaPVpku4VX89TN8CopsHGPhj4I67TelfTgKFiFlZ64DYw0S6bXiTnZuUo0wZT+R7s
iD43q24c4+tGn6gEh3lQr9MpVAqvw6YFFRHdAPVX2uDUO8Tu8ZeLzHibN+gC+6WlAWEVXQBrN6eV
n05zU/yoXfxn0/5D097N3M6Q2jrYrsu3/9iuFrrp5FpLB0KQTwMW+WdP1EC+ERYvRRd6gJLMha30
z6KZA3QNXUVHmI66/PjPVG3J1Eyaq45Bqevlx35nux7mLLx2JMUQgTgBRWKcv8yjLmQ+oy4cV0Ks
0YBD9axvRHQexo3m70a712E7FAUyXyIPWlVZvTrWb6RtR9Wfl6GpC5KMqqSwFDOODko1R1Fi+CrQ
rCj2lDyeHgajh8/Yq7imvj/W8TRpNqC+t2S2gGwoGh9Vt/qs0UzkrmGIDRmyIY2OSWw9buY0sJ60
qi2vwiAeLv6NMTWLeGIJWs7H6aCpJAiQZRLahTHpSJqP1Tfc24MnpUxQ+anKO6u2jRNjHmbeUn+Z
p7BsfSnDWlSIDtfU7FqpNgZW5kYZIEBE0osN9qTDr1fyMb3HwqS4fX+Wb41IxZeEl5gnVX35+qtw
N0zNXKdhAaFiqJJzXa3ic0sikqRW+vAIrrE7kWW/Md7S0lsgmGj7YGBwOF6Txo09a9XSG0NvvU9c
GyXFq9oKojOeRMOJp8Ub+wYnDGRbBM5FLOnRetaN00TRKEANJ7jRFiNOdkp6GWWdQipq7nQ7vH9/
OZfW0M+c++UDdNiji3cTaDA00g+nB4IwsNE2nLxIWB+aPnb25jxlJ9bwrUEsVVIjx/OJN+TRZyaU
0TGsBs2h2V/cV5sBMZTVXNj22fuT+XX1JHsCkO3SjkJq/ejUVUlZqbzbJi8YaqSGrDrro2vdKkSw
6RTEa9dopocUI+MmG80TVdLjsQmrVDCwUSF60qs4ji4ii7O8CuvZ6/tJcfugbD9oYa9ugFygehXl
sINyFvpEnDle2WVUB6CKYXD927+cvzmZfRni7E1PL/czz7B8C8qmrQXz5v2l/WUgIhmxm3RDY69Q
QjrcJ61i1UUozdlrJejaIcRHS2RqdcIu461RHBNdbZ1gsjRtD0fBOHtIFTNUKUpp0+cEHx8qQEGo
Wb95zCQ1ArAwFkmYzQemH91CfWWVQVz4s2d2VvLVIKauVVPLrlUr685zbhKXXnsbnPiwXh6wrw8b
skyggei3LIV0LqGjYe0OXckmTnrPEltEc1fI16IYu0VjfddgzjDEztovu62qn9omv2xOw0In2TQp
/C1d8GNYgtFNjYKFBrooUg8ukL1FR9WmdFHaOcDGwCgiaLwT/qrvb5rjGxcVNEShEUojq6A8YR5/
nLnTD9RrVM+368laG7U+g9WJ/aka3TQvlOh3kSWMB75d0OTHOIZS1eH2Qf16UCtfUb2grjQPh6pi
5ztJfOIo/DIr00Bsm8ydQcCW6cez6jXONM4Nnsx6+xxsf/pNUZVxHY7RfPubC8hQ7E6QUxS3VMLn
4YSU2ihwaEI0TA8diOe1M/LwDwce61HLTXFif/5y+hhtqWfhTkGORln2cLTOGLM24g70GqkmZ3Vr
w3cKx/pEneet5cPjhDU0lwIalb+DC7yM4tBUEEzzeLXIL7laFF8MFG0XYbeTrrNvjwWej+P2UsA8
HAvxZ9qMqSW9XsUyvRqa6BJtrWg/9+N0Yq+/uXhgMMA00fCzj++4QCZzbM0sngjQkARmgYaGzJoT
AfI4G8H4gA6tQVWVHIjb+ugjsjJwE4uct4cbOoItMdOY9A7/+jCAWAcM58P7G/DNWb0a72ivi8Z0
hi5OGE/2xUOfl/E+C+L8xJY4Nkla/ByYFq9OsbwxjGOATq0YPgqyLF5NRfNDWcbR/YC53HkSTclG
i/Ec4auCWlOj7jGBwB+j7xCtEh242wRR7aBPThi2/BIxl9+IFAyvFrYOCfXhzgmTUsopY+fIps82
iqbVF+DR5aYZ8tCt1e6rOtTi8f3FXk7zwfWwjGnScuKxRSq22Ha+Tm27LJ+LMdOkN+oCwYXBpFKU
Ktk2lZ3yiLviHVrfw2WbjnL3/sBvHhMT2wXE+wWGHseTrf1JKpkp6Uf2+k4r0xm5TjSU00iVJx4M
yxx+nePPoY5CtJ3PaTTMzLELh/EiDCk3dxDsw9yEP6pnO7tR5/sqUsSm0IvixIf65m6m17BIdVpA
D47mWTiNDgSAD7WOBxrTmG9up8bJvX9nNX+OcjRFTDSscOil9Ga9H88xJ4Cf7dhUfkujPpHHvDmh
JWQTEQil5tH9kM6DUpE08cEJp9/mUhafJc4D9+9P6M19ycZET5KkGmetw32p0Dw1g5hlGyET7R19
lvveH4Kn0ZHGc6GZ+Z6nvLm1K0OcWMq3R7ZNriUL4yR7OaWvHnuhnatQyRg5HRJtQgcB4pmlRsrG
7IpwP1ZG7VlWNG+Guk++vD/pt87EUlyD0MdjGvDD4dCTbAZVb6jKKyVKtSANDLfSGvCxo9OdcGZ/
61N8PdTRuZ8jFbiD0jNLPYJblkONiPBO+jdC+atRjKOro0WjGeMtTl4u++YsrmJ0yNruVJP5zWUj
hFOEcCiayqO5qHqtmm0kUMKx0vRLjpuzl/hY5TZDp5/Y/G/dhbQd/znUcboic7UpSsEnNFU5ctHC
QK8fnV1PAysVr2YbF5D3t8RbnxOVK9smGbOX8sPhlqiA33ajw+Xb17X+Rdb9dFYPY3viin9rBXEV
AroGZhWfk6MVrIBEVNh8wxQ3HBiDquafCyhDoLaR9H5/Qm8OJXQatEtjlxfO4YTqUA3CsoiRz8sX
YZRMKb5K8Bq7zg/bE5nsm2tH1QZP+CWXdY52HxCRuZY5N3yL94yrllW5BsD0l+TsAUTvdWf27VF4
fqsL8YK85XBCtpNYOnwmoBSAuzaabpcXUzF0Z+8v26lR9MNRpqThCaPwCU11TJQP8CqN8GP5t0YB
PEwlkR758aVc+bYajT2xr6hmCZRpFCstwUfh9+eCKqwF8ptnJjvucC5J78/GnDEXE6vhlSOCjNiu
nyrMwCf85dpfTg3pHXbfunaMhy7h20wlfuHe3E/J8KefV1Yl146lxjNGdaGgRmI3hp48GZM0sK/v
9aF2+0wA0Y2FD3CRjI+v3FHVFNGm4PVVbRwtUUGu+LaD5hqFoTyD06AMPvVPHMG3XWfHYvX+ar1x
YJD3Jnsg815skI7uo0aYXRcPpeY5ceyUqxqvw3HtTyadSd8PnBMB7tfRln1sYJ6uClzUj5+zs2kk
XeIvmCawksINa1BvXgaHLb1QC7PJT6Rmv25r03DoO9DnAuRHFetwK2gigimohsJT6gxR3UnSfw9s
/beXEBQWGwE4L3U657hO1tjdctuqdJ7bKkXHQJY6zeU6wEC8gk2e/Pb+hnavQ4eG50BR7hij22cV
qRFAOq+IVPMrNTp8pqd8HE5VlH79rBZ2gQp4geBGG+UoXQhqYL9trfNeQBtcshHNPnBxU8JwZEzy
4u79fXh89S0ICQ4sFVvajxRWj/YhM5159wCrz1nsDNihknzqqrBIvQA7LVD0NvZ7v7kbGZNp6YAR
NUn/ZOkQvc7FuiaI4F8ZDpD72bHPy0HXwRLauhJ7SZcjWPn+FI93I5iepZmpw3cG0UNT6nA404nG
ykk4zUEdSgoRgH8+1VYvTkTZX1dyAT4vOF2Dkg4VicNhFBvn+6INfU9JZRV7kGnltykjcASmX342
k077TYc7LFwQclj+xx0PBds4GpEi8ECZWCAe2w71rmwQpi+Hxj6xfEtDjV/99VOL5xz0YAPiIZ1A
ysNH57mphyanAVSsB5EiR56q0PuwJCF5uYvEDF83qNQRRC2ush/DOB28sBN4MNSZfR30+ggmOZz1
aCXRzkftsgjb+ypO/GdwogouAQoMWxjrxcc5CYDfag95AF1WEzCLV0bs66jUZI5/pWVk5paVDTek
06lctVReHsO5atcAZuN7PGmaO0U4Vb6aNdiP57E6l+X5YMJIGsmtwt2EyVvjJpo2gVeqTZDDVpQ9
mG03bHU/Ms7UlLCxjmRsotbgoDbpV9OVIrCKEUpUruxuRkfQD7WvWYxV0qA18WdtcprzspEpinAa
16qCBdyD3mEfJPUcyTZ+E6jloJENc/ozwUkSlxBjau8h2BUIyfZTLsBA51jc9JUiAb8A7kXLObAD
VDmTwQrW6pzZmMzNvamsIAqi19Ma884aMvu8ahVUOFNdpm6oLKobZjtfZU0Rr6XZ1a7SN3Cip7pS
0UbNVdjqfVcsdOkEvZnEz+aVDqksXhsNKuDQ4ZvLKcj02HWSXP0ksZt6jA0qIiCBTTcxG2RByxgK
uRKG+jdD9ALHVfBq2SrsomFVL3ZLfSDaXRxKXTy2pURxSNHMZaXyIJBXYTygxgEGeMahN6ASufGt
DPqaHYWmfNL1dMDuxqnUx6EwJCIYA56rhaI5mVfaWvGcxjn0nKTJg+9pq+XnIKCD7kEBIAfmtIb7
UdDkKjQDWzgLLj98/7Arh2/ZLEPtpgn4QU+vhXUtJ83x9/y1DcXJGQOzVThaotzQuqIzFg9tql1W
eieQy0zrcucHqVGvKyjrwGkL+AUi8zXrPFDRyoDFE+ITURF0zK3MzEj92ndZVGJGUsmnRA+VfS3a
GV8HO8iexBjfaeFUeFPRIcE3CZktTtUSFnkRl2jCtTPae2NfOF9mrU1uprJDH7lLQwTcNGzMBkX4
4wqqkeEaatpOtzXemTgNqqU1eBQ9AVhXeRSAZs6HrEAxLpqmACsZazDBNsVWZRb9JpLai5uaMaF8
X85htskjB72lYk7UVVKMzQD8rCmvWgzvRhc/UjyIqsKOUi+2RJu4BSYk02VcRome3RU8Y6i1jIGf
jB90vKY5R0NZ4CSWQrJ28Qudwrteq3HJE2KYzbV04jK+s8CHc7IHahBB5AVG2hfXThUriOC3jYKM
AMshWnc0gwbZudaGW+EkEtdEOF/NYzXYQMZk4yjBZ9x+c30ngxzavxUDz9wXdttcK8DKF4h9MzTO
yggmNaTbWWa+G6kR7ZIe8xBgc4UsbEBtbc9fDE4cdUC7ieXashGo8QAZg4mLksqBpgXoeGNwVjtv
UPMYAcDJLm/snpO0Ccd0vgmc2QaVZ/U5LaZx4qmlV4H1NfPrBpccAnfogbTXNeB5LfBBuxp8fGuC
KcrXOlzC0rNVRWBQ1STzo4IPFb6HujPpyK7EAQoM6RheR2Wczyu7zksIDKq4Nkd/iLxOrZTJK7TG
QAIQZNFFqM2R7tnDkJx1SWON5yX2dB+DmtvPA2I+2948oS5AphukDvSReEBbt/bnP4c4UXW3zO3+
Uz+LRG6NGItuwlkTPFvwMhefokCl0xoCcQDNiDcgxt9J+GTVSgXtoRoGZY3LhBJtoFiP2wHofuhi
lagjdzYWgOnqWa3aVaBX0/nUzn3uosJRIj8s9aRfl2oDM7QM9EyMCBHa2NpGFtyQMzlogwXDXKdG
yx7ItH2sJY2NvVLfgH7E4xjyniPHwTOMUTyFQeVE21aPxnmN2E9srTAwnL6rQCRCUHZlMm76MLAu
nCTiturNEhEe3R61G1GVEz4J9dzg/9mG8nunJc4V/Tfd2IVRZ36yrHZGB7atZ1pdY+zEO6Ns+sLt
ipwQUsSG9q0coh6JuMzEwF7yKsH0Cp8bgLRlBCBQau3T7LTYednRnJS7llvjFqqH4G4okMpw6znV
kVb7X+ydx5LcSJKG32XvoAEIyCtSVpZWJIsXGCUCCAS0fvr9AHaPNbkz0zbHNZsrRVYlRLj777+I
fRLyOka2m5iVzTdDlb4XaWscnSiruxbHQ3KZq5NVzgIX6N4nDDSUsBsDSrB1sBYsMkjNmodmh7K7
JYqhc/LsRHyVeJRllrlHWRvaJEmtnL4RtM7xE3hzC28Uj5Pu6DgFidxFMo3+rtK+k0fshsJ5Z9ot
Qcykd9GKtjwInwSfaMMqiHPCoPxJdAfZtMab2Tji05inAMCD1uJj5mjiqtKuVepksVY+t67fkNNR
T+vDpNHsRibhRDeWm6EGSqsm/l4bzoTHuDuW5LU1jlvjtSe79qiYOO1Ie2l/H1ikI0dYhABjANq1
2LzPTh4gDxUT9uEymcS+JfvqtUsXYhobLRS+l2Ks+6PrjNOXJeacvvNs2b/GBDhhi6Lk+MnxF3Wj
utwkXC9d9UFdkejvRs+xiN1IJ8PH0hsXbH9Tg/xGa25JUux1N5Y70U4yQJIiKW2DUXMDQx2OgmhL
5WNNTIQ82vkiq8moKJe0PPZcbEw81cxXHK2kMqNsyk0SuNicf3WDSYjr2i8JW6qK1bypEMESXqQ5
S9yVxzwod7xdabrLJ6MPokVxxO7yQUicsfxEZMjfrPJOkiyKIwrgQkj3kCYhg0TozudmLs1j2ZTa
2vnh2PQf7ZhD/mqoFDZYczu69ue4nzPrsDh2q+7KYmFNH5VSVvMB/dOIA2OSi/pxqd1FYVnXljL7
4ttpWn7rJsOLwTexgslP1MBAtK+E4oli+VSk5ojn7DCXJet+REKk0B4Hd3X3OZB+N1ZMwIbVgLaQ
nAphtSV/tTi7iYXA/WTlQng/Ss/weOe7hbjZb2kubfXRR8a02jH0mnPSpych1CSeIFZPflMWx0p7
Mz6QRdrEe7dTLa7Wie6q+9jOs4uAFeOtJ3wG17118u8c111y8OumwkhIygXplAaFwoChLjFxT0f5
nZTrOI9Ke6qfTYJ3xdFxF/dUsGjIj5L9JomAPX+y5yWGec5Wh5o6cFMjwbmX7IqKPugWB68sPM46
ad4cPts4BIRXnUTdDeOJOMOu3AcNPWmke1cFh1hP42OedY53PY3K+DhYFMmjk/gWDq4LIrjDqFVj
hcc6cyci+MwE9x+hsx5Fmc7mnTaCfjjmS5ZczKS2iqu+rKbltWnIltpTMqrgQ14aDXK/0k8/D7AA
FywUOorfQuRTeFTcCLEbe9DY3bjMwfOUd0W94wpiSST7ScXHZJK93AkbH6BIpIWFK6w9hE9JPZNc
U3mZe22kBilSpfSmiBWgfJuVEG9ZVpTyJatQVhPHumT3kpwvvkGddpdmHkdo+Ky28FsI84yOkV3X
m59Ptt7ZjPmYwVtWmXG9A6c4mk4TPBRzm/+wlIYwrtu2N6PBR+DFWYijxd7J/Okp96viC6ei/aIL
a8adwI6b5LSILCP9XVge+9bFwxmp6DBjg1/hnLSy+2+z0ZZki8gAdDOu5uo8I6PFyz1w8h9hSdkn
57whpK1R3fAwOQo7J7e04u+Z7XWMLpVH517Pi/o+BVSzA7nszY05YFKw6w2bwlx2ecsIF1vNpSgk
XSHht351zKkKR0MBs+yFlQl46qGoCOZh4oGtv8wxnaRfZWMUC1J0aQ2wPo7b4qtFtPEuS+YfvijV
pcMI7H6pxuWxt/sH3ZhEaJh9dRuwOqO1aZsgURSdsn2QvOcv1TilP+LUtfsr6fUFfgZ9ffS0RJNM
c2AVO8pgi+HJgHe05xvHTCU2jXG96C99PtQfMsN5nph/JPYhNEVRxazpE/emnBPSOFyhzXbZI2mt
saz0SLkEFvLMPW04I8yQ4oQps/hJj4GJmBXjihuyA6+WLMBYfJ6sF8fEsYm8Z0yRuzkgl9Kvj/Yc
hu9D2cTXoVlaGLIUGLb05mi8VGlhvGlHFc9j1RNrYzfOS2OPw+MQaJuIkzD9VKCjZvZckHGiBGBo
XW9Xs6+WYLlI2vpTGmtUhTw9H5IAwYsOXaxb7WW4c1yNvX9NCGhpoAH0XP2yTAWhspWGotItN/bg
DbuxWQNK5TLjjm4i2qDjWQXdmfMhrXMSafDw+bhQPQ5Gp8KdM9ZEm8RTcIsoMcXJm3fKjYyYr1Wq
+bn1qYWYBziXcU67KwngF02deYOFy7VfEBaAiV8EK7WLitjBgluCjIUefiyKFNAIwoL9wWSyPvvl
pE5lOdlvC1x0ALM8e18U+CZEXmL694tchmMzBdfTHBevBDYX/O64uKCtba5jJ7wYbEZ+zENbX41D
+jHUjrwTpoGowUFDUqUEfUy5a3yQpqhv5sYtXgLX6Z5w6Z694+DEOYPqaK/ym7k7mHN2K5ZBHIXy
3wamzGiZzSu2S+WHpgcFXfIiO9io2aN5qNtrZs90Zttqhm9pnfny6OC9tpNtiMmzboLzkmTJfh5L
SORw7K/zVi8/gsAQZ1XndNIKn8mQ6XkZzU9e5RlPeajis510uGCnMj2nFShEJI002xEZ+lB2bvvg
5Fb6kqZei0txr27lNBlXwBETwpSKM2yYv/cQNI7UHStyM6//CAyFXUuv1nDWVn0l33u5lGwbb3K3
/FzQdzFQCLKQK8dBMTLjDqmL9LOR6PIFoq99KYymPdQxQEM0ex7XODDJfqzq4ZhRPfNd7Bi5IPa0
yY4Zs3zU8spcQb56JEk2vHYG0N+d4+H4vpB7fkoLNdoH6Q3evvKFfzGLwrjAp78M+RhfOV6prnvl
vndiYTwsgTVFpD1imm9KJD7OMpUfPFn5d7AanpLC87/rzKEmeIl4IA7+R+e0H3q+w2emDlKGtZuX
nyYStPMI5wykLyprn+1Fd5d8IUhSmONDXvSC94bDNJrrOANf98QDLAxaLqcb39IhRTm2MPgSUp7i
2ykYQKhHwpI7XcF9jpjvy5inXMcfLTErElqwEUGF37fVmsXVeaSTONZyzquaUp1OqqM7T5upOTVm
OxCIRObnkyxKb88Maj0NSWlOB359t8EoEzBh38c9qdJOnRtkjAA5PE2jS8caNLl97ZXYfEXV6IiP
lavLBa8oz/4CB5twaSds46NySiTLS+9ld1MSFsRPAVDE5KEmJG/X3C0SQzgicE3O0SDzwlfBV4sj
VvHqee4Jfbadn/JhIvDFV4peK27x2gJhwZ8kSp0CJHaUgDwyNNCVEZ/u1OjJRtM5OlqCD7sN41Gk
8ybD5rkSvXWlimBEEeZy8ZAGTTiYjsSsJ5Ey5VDuvSr3H4w49QgLWQwfgVYg5jcjs2e5y5Aj21Fu
JOJDaSRWGQHle8TKZ3bXRYHpjrelUxOemlk6/NaURvvF67ruIcerpkVO72DINHBqfy2MNFB7apoW
x64Jax5M2HV47me+3R5Sr3Rei8rgaINFichyNIKGwkRfWd32oCfzTnWjIsyUcSjct3NeZ6SWe+0z
yfQpjv3QMPDvdlQnMYHy7U9gWthPpbrxMXEcu4kAgbRzwcHGAqGXayWB+9jNTnzbtRbakoIdTUxs
czbehQTKG5zpCfaCyqurV7+bgYuLpY0/OK6aMN1v5jTZO7RgP/pGIfou9VB9LtVQ66sJnQ7M7jG2
/VusbhlvsAULMIIv4xL+sKMoNDY12kaJWPrY+Md1/VYNAd9Bz4Cl4QBgFHHScvXspELMHmAxQCTL
VFVIJy0V3A5FHjwt9UDkuc5i5QHqNPOE3RIj+N7Hoce8qoclWVj+N+Mxw1kGGWHTZRio9wNHZFpA
5N/D8Zj8U1gEHtL4vDH1qTRb0gtj90242pYHN08ydRhBX0lEGvCc281zQwQyXXZHTi/n9nuvFvH3
JKPy7GavLp6CNG3ljU0zh1AIrS5JOGEefKvYSA6HxO+IJl4SGT/hZBSQvGHbuCSVsD31wUhFvOwc
Rq3XfIgBsHkAM0a+IPGQ1OGvWSGK7QhZGxM1TJHTOQ1vpz0LdQzicLhdyoZhLBxacKMq0H4dpWYB
g9IGNwp2bWUGTI7a7+2XMjD65EeWKUWKQq7t9soCa7st5qTqn00MGquTUfJKMYnUq9FP4XAxjgGD
SwUwUg56j1EMBcQUg+vu06Xyyt1UhCn6xXg0yJVn5Z2xtyHlaJlRR1lNVpj7GVYIatEi+2xNYUY4
N1ac9/Y0cwD2GEkhblqKgqgbx+3ueukX6V6K3OCJlNp6GXo/8U9dPyOmZEON8W5eeT74XxLLORoa
xrFLXVjc+H0tx6rzIit2eqpPV03OawdFTD02dVvUtxl8Hg8dKFKrhfYtZ/kbiJG46zln6MG6qEyj
WFemFyW66vMVx+7n16DLDWIiOOuAaT2fiGumqOyhRKBFQ1znE/rCkDx29LxkR7KDHfP4tp5d34pA
Q11YNrEXtqeiUi10dcjzNoSsqh17jPnGhXCjOevxG/E7ztHIGdwl2OkFe/aHWVmNdWvOBcnG4dCV
TCO66U0gcaF6DEO5aMhhaq5TLBLtX00DLsdwKegUPsyggvi5j3SHR7eEfEawPTIh8/2E0Z1LGMjE
HuA6nP1suoBfDt1D21YpDlF1bg/PbhswTx16W2AjC4SZZt6pTOOmfsly19E8OcY4PsazMJMfTWlq
4yLhglWXYHKh9HGw1M3zGOKdfCMrLKe+lFJUxD8UqFl6vbNSx3BPLguh4qqly8Vmr7C8qoh489L6
LgXqw7I2rORglTtTszyyoqnqx9LcdUtZEemohev9wJx2+uLFHcuUEITDnfchgILZHHvW4ARfi9K1
JTHeiTlylGljMTBBDGMPMShDoAFEnrdW672GkxLT/dIafviU5jbIj5XiLBOfe0diIL26iTAI0ElZ
4cUZM8O7BzfPMViRTosyubYy/FWjzFhcdWfM9FHNQTAgGE/jnOOjXdpARbvEqA1mR3ccwpShcp48
Gr0C0n4EaN1OLZI+N6tPlSz9+WD6jeFfxjg2jCoSs6hihPA5OMx7XU9jf/LraaDdNqjl/BQ7lYbC
oKU0plcIx5kkqzPTnTZ2zRyW46mN3TJ80Fk3z9dxGabJtcd0TzwMDoxqL9gQpCzEhybLKW7hqM5G
3nTVE1up2D66hXJR1Xp2yeI67OsquKg4xEQ46tsiKO6rrvTrz4XFkut5zs1au9S7yaiq07a9/K8w
8X9gavxlkft/LCUQJta/CBPXf/5TmOgE7zx8vCAqwguEZbBS6v7Q0WKcH8IrhFblmfwLl1Xmn8JE
/x1rddS3/O0fTtV/6mjtEGEisgbWmyupyPf/Ix2tZ/62wsf8EP4x+iD425zvUER+XQX7wEA4DJtY
jDJMkJzTYC6dFG5JDlvB5Ban+Tku45YsRvzTPQDlZpRnl+lFvgLKUefMSbry0bdqrV5YOlOJS9bL
wL5cFnuX0ByRpdK2qP90Z4bZ0aeMJSde9yk5htQY7wINVvsXb2mFJLerbUT9qa+1Mz/FZQXC5eIT
nV+yQhnOe2fO25aTCJ0KaL2nreAkWTu9mZOOWfmo3iSSszEoDvF2wvfbad9sJ3/SrFWAkkFFYOWQ
PQRNS9Y5E36BM+VWP5JqrSVyqyvxtJB5bm71ptlqT7iWoQymD8mVwuvL02DOHaVqGJBg3bq976hH
OmzqGSZI1La5rjsKHZspBu891LpxvLhbPdRbbcxsjhMsSNeaOW71M5xn6yXdquqwVVhbqf7O+Fl3
e0UNFls9btbS3Obza67ckoXKWrSDahrurXXMw3VbiSJSW4UP1mLvrGU/b52MqNStG7C2ziDeuoR6
6xgomgNghZta8thuXUWCaIEWw9r6jUQ6i3Ggu61fndrKMS1bO5Jha07U1qhUW9OSbw1MtzUzYmts
5j6Pp0O9NTzx1vwMtU8j5K890ZgIRx3drVWatrYpSXpaKBVqfrRTJILEp7YxScVJ2iq7ctfuq0km
gziqrSlLxNqgVT+bNaONn+TWwsEPpp0L1s4uVniZHMTW8LWl6ORNTc/zJLeW0F+7wymY5/d6BlQ9
1L3REYoWhrSSjZ4sxGWYWmJsvbWbdR+8JaZJwvfWjMZbYxpuTSpDEc2FvTWv8zAhvylUQM+JL9h4
ZEGEWK3wp4TUvq0FFnG1TPveWvC9MLc2eVw75nn0/FuxtdHh1lKLrb0G5MYfrBhbFia2lvk9Rl/r
wmjty3sOdaLCtnYd6tRKHXN13Z2mraVPnLW9b7dWf97afphjjb6q1mmAnRGDgVhnhCDtgSPcbXTQ
6xThbQMF+H71ukiXMSPeRo586Ma7LGtCsgOtHLOIdp1PGDMYVcCuGVsMuY4wFSZLMXPzyqRytjHH
GSrxCf9XZBvxNgiV21DE6q99NilmRPRsY1P+c4TaxqlsG63GfsSuQm0jl/45fq2TWLgNZSIAGN21
27DWb4Mbux2GuH6d52IMZpO9bFwGlXpyuoci7bsvap0CGUcZCE1zGG9rHgWAqFExMlbb+OiyWPyg
tqEyUeuA2frV/OalNWNnYqwj6Cw97yHfBtPRi32W1kvIytvchleVZwyyLMoZaottwPW2YdfdBl+6
MobgbBuIQ6diOJ7WOTntRxh96TY+G9soLcJkKva0R9iqzQ6yzjOLTQwxSs7yr842ldfbhJ7GQw4X
Ypvcy6rVXPhtosfYQN3l25yfC5vUitSA7ZGAZn6pN0ygXuEBf0MKgqW3r+cNP1hWKMGJfVCFYUMY
3Awj1b2ASl3uWEMiYy9WQIIoFCLW86B7aje8IhGovU/McuAYLowY1g8rvNHHGauzGcbKsEOyBALi
4mYn9/kKjLgbRlJseIm9YSfOhqPkncMzJ1gjXNkBVi11ugwHO5P3BZUqtXXkWbFMwfDlK9tQceWT
7iwXO7uDSz7ccLsS0kbMR+Um4730yfBVFXuDPFFPk+dc51ldP6igwFWlTe9nDTs8MK7LRj7H8Gyo
CKStztVDPNaEQbYG6bnB8CDm1XuuvngK3h4zXmXqHed/edb0zQzcHunSVV0/0shdnMa8kskChNdq
zHpE+54aR65zTrpyEWSvah7fV7iAH0x+Cc+UO9X0/bfEnPDHsd/DILyKUwn9FXH5mMT0sjHGbKH7
hWXUCyOIt4OFzR2J7eo8eEvFykHdLiu3XbXGCYbRl9JTry1umjuj7y613TrfK2s6zszqtx3Sicsk
2o6wYKghH50knSJPDuSUDy1uQKN8qfkECw5mAsQZyGQXZ7CYgJh43qO47+uzbMQdYJ0VNezCtUkk
U0d0JlMTq9TEvicggUz7VHtEBcwqOTAv4YBjT8FjSD7CeVmUR12RBsQJ87PPLhMma4njTFsSX5Pm
1/FYXjqWsjtBkJ7Tki2V6se8UzfGMHf4DRId861v3Ftl6Ox6SfT06BdUFK+e1J4PguA03WV92r/o
AfTM0rNxdubsdWzS4pbbPkQBI+ZNrFropZxFpwDWD0MinbIynUfJpHwaXG92T6FqTnZh+GfDUa+1
xvwD4fF8z0oPkDnrrzGNAqfX4bl21G1MxsNzy+6AhYG2Hq3eJmnXFY9TU+OIHozFJ9cGLwp0HTzE
BujF4pkz4xalGsrvXReEDVHSIXjS3mWx8zyMVfHD9fFtcoKSZJFBzse5N73bzpjKe7yPv9lZIq5q
o9iXM/NJNBuKPa9rt+FOYoPQltZ9a+OrDT7g6LM5J+WzV41kgkwm+XVtUUSgeOlDlkz4DaV2PtyV
tSQsUmpFde2qhP3/+KCqkAFEypdmkh/MqjMeLSxfdsi5mkOaVh/ifiBAdUy+5nn3CSCdlmYlpj4b
OBy+eIQBHONaiW++Fb9mpl5ec2ibEQJv+pcF0G7G7HN00uFgaTg5bBl3tczVOaFaoACz2Zg633qD
LFEfMgeN7CENE+PZh7dD7mbu7d2ZXZ6VxTeVjXxz6sjYlT49a1reqHp079g8socT020LZSKCwBVm
J5+l3lXnhFeGwm2VjKrHsiiWq9mAGJa37JDhDh4Dy88fei/BCUvkT/G4fJxt+SPtDdxtjXF+scGM
P5H7AvnkiogRoOzUxWyDL19U9qkunbbA78lEs3PgQF253q0sMEk058p8wJV8ULc2YFcAvNipyf1R
w2zCItTGfF/sx7juuEe907ZPTYeryGUOyk6JHVokm7WXmyoca5dx8Fb8qrSXar84U8dczK3wB3gY
SrEL/DoETInpwc3kAKssrD1zUncskXoBMl1jNnlhVO/R1+a2hgAXBQE72sdMiq5+hppiTG+u1om/
rm7poMTFmxdkJiepJfy1l0Zjoge/yNN8LIGu4FnFA4kIedA+DIrImOxzXDf4T+7beIh/4PPop5hK
+QRNHVq4YJ8ctJz4TbXNAnjoWSB+g+NNp15U3lNGak2kzYaIBq+CJ9RG3gAP+a4xMkO8Zmg3Pgph
V+ahsKVlfqhS6Rh/+DT+d6BloGXa/Nf2UJey+fab1876H/6whgrf4SYP541pFortmqP050jrvAO2
8RwI4cJcXTeZJv8caTHogYIEc0O4wKqb5uIPayhGWgtXPyxjeO3h7pJ++Jsh9b81qHbXkfUvFGCb
fh4vBX4+4wvK+N954sOUhl1r990uBJw6u7bub7Kl5BwE8Qr9M/NhTrZ5YmZXTsuO+mj4es8acG7o
I53uOiEn4aq1xHtEeCwO02B6tOvurS/TvUCydlcM6fxqaF+82EYTFruyp4RUIpuO8K6Wmwl7nDRq
q+4BXyFSqV3ttRcxWiHByhPn8cEmJKc5hhVbhoufqm5V+AoNeQYlSZrvPE72W475viP8zSvwHPYC
K1bfc3fdyrGoI7JjL7CfSaMwkYEBigwCdiDaySb5rMs0hjf70kmmCVgfwixUwgKAanT867EevPq6
8iUOgdVMQofOOJZE7IIBm43WrPaThCOzGceroCxszNegn0VWtxS4sdCBUlewAD4UKrW6lWk0Lt4d
nCZp70yqHHnvPe3VE774FUs9Al/KxySe06u2m5zkMi6pZdbw8mjxEV/5aXLViCp8EW0fmyPgn9c6
rJuAxq5dhRGXYRn6DZvfyb/J66q4q+sJQUwCI/Ie8ieucDOq6cDUFgZ0YTb1d3lY8bksUnxAyiJ0
P4s+afgOcOrzF9MDogVk2I6+LrNlhdw36fuJJCO/pEc9tkYce/umMNMPvVVL79rrLW26EAEonZe0
9yxyBVKrbveY17ofUuFNRLkiMMbdmpU7mUpLnYjr3AO22JVuCENEqLZdDkZvKhY/+Ux9X+zGngA5
sMRgLBuU2lfKVO1uykphvKkx5CgUnRlgPp7GU7kbWw8KDqC1Wx+6vqrp1CpN8tc4w6QaUxcAcVQa
6muVurmC5rx87ewM05lpIh1sx3rdfGMtmCYHDShuPttNTjY0yHz8vguG5HPusPFnYw1bIKKohIwX
mVTPxGC5XeQGM76DKK8BdU2Wf+VOmlkAl64q++vAmyjdRt/7965T5ZpMEyHu28SH/Ql0DF5ssQcn
Akfq9CoeA+cHAgvtRfYcB9fobMoS8Jcty84pK0WPYjj+DVCqzUas9sNzLmACRVKNyxPEaMOEEOUk
5NVPTniruD4kmYC2XqlGpDArlszBir5c5pfGbQgOT0fVfwnSqqP1bxz/m/TbPoxyfzI/4pEzv4qq
tAkQxd+tQJYHctUXFpzPMp1hwDh1qdWNXcCDuO1nKcIT/lz4FSOYKIrrpFFtF9VGWX/v8fSID4Oj
yXHs8E2GjMviCTKY41q3zpAgOA2C/NoCtLaORtU7mFXazkCkr5oH8yYJzI6s0wYCJlfFq8rjAnvF
PjjYdeVROwgEYIXH/nTfBuBpytbvjcZdqsPiD0sFmy7UL8QbpXsPatGdZxat2jEOpMe0KKD0ZSmT
BYHOsiGy2SUY6BFn8imH3ymq935DAmQfFqHACduYPqaNVk84XaeQLCZhnVFwQO+R5TDB1+SD/GPt
+4Rksyk6D+zcEZzOFriO3cNdbU5ujKDruMRTq47CvqGYMwP26yK284IjdCcdmYPvJD91Tv+tz/8D
6vvv6vN1P35Ou18g5/U//ANyRjzH0wF13bcCH8j3J+LseO9cdIgWbDQzxDl4NXH5szyb7yz+CxLV
n253a03/szwH7zZDiABjGxFg8fYfBrL+rnFC/YNtMcYuhJH5ZPCsf/8Xefus/B4GDGRiCwwYa0aA
REDeVE0YBeAvH5YNEg2Cs4CckKztmt4bp8iozJokqrgxrR3PZKp3RaJKQqW7MsYnI5XxxcZfK90V
Q1wTNBhOTUzmnawQE/fSmnYgMEl82ytPAdOxzinOEEGmr02SzTDfY3NV96B7EnvyeqbLSpBlVBsC
6xG7u4StMXoW1jvwTHeANgME974PGF+g91ZRVVnoaUwSaSAYg3NFll8XV0AJEw6tVWPeGnHgBeei
zeVNk2qHNZ9jg0w5k5M+aNtfiqsRSbdk0G6bYT8WZYCfXRF3B5XP6b25dHdLp4K7qTSNWzuEf8EX
bJzsEUVu+gYa6jJjQ0QczgZErIllWPogpzB+j7eACU8LbOp90bG43bH+B1fnPfVYXNaGeI69OOm/
hX1muIc8KXIfNB4/+gs6ljHBlZc4igM9f0xMJYdjpPzYYSyUc1PdJcZcEpQ+BDZjtElgwV0/SPai
HvwgziErPMP5tJYTsLWQj4UMewCyRHTnykm7+KFratEfRgHnRiR+UJwzUVbXU10Xzpe2Z3bVYwyF
rQBa5OAOswcwLA+og6sM4z71nmPLym/aJhsAwKdl5k+HhmCCKhAFFNep+ipVt0RmYfvORzexxzOO
+ttJW925Yv4M8QgZs+YyRqJzISo7lzhv8g++Yh+yo9daoCYCewCgmu6hz2zoi6lD58jKJj1Y83RP
eiLjY08ThOt/26wyBZgXzRjAppkUZPRTVk7N37nGrCrHv3S3AocBl7SjVQhJv8yg+Ovr45Qy5DFZ
+n2VpOlxhSNPtom0OKIz14S4A3wjB6EBjGpBVEs04a8fFUXhnd1RVNeoQvzHyi8dvAIqeRsXFsy5
9eqBc077v5xJDz9/qV+E6b8tl37+rv5q2I2bk2n9btzjdHNsKoJI9wnyjzTKMhGrhzhtg4C7nSls
hVnEw3UGkEAUaLef2LmY07WobBUeRN0Oe9WgvoTZ7yxNNKG0+uF1XoIhsYsExAiLsxEq59mWigKT
6YaeyM+y8lrahbcvZPHDy4JbMfrlXcnLeIRDWREn0vYYpBOr+D2c3eyxqpbuk4Z0UrPTKIhEgt6K
H3Yrrfi9dg3j+5zE5WNN9Omd9pDiRHEtKrzWWz5ilzeS5fOEDPrUa4XeRDJb6N2/v4zW74Yg6y2n
xOJbaHuIh3+3oSMnxx9GaffY/qTuU6mb4WNfe69KpvZ5TvLuyjUTtSsaOR9qoGaouJ2P8rFvH1CG
W1fekHavMXjbXuXDfB3Qvh79ulOELtrD39zyf/KremsyEMJ57jueBL8+neFQSNiK6AmXxu4/AL2C
62fVcix704bJ49VHhK+oB3md/jaG7p+8GWxMV5d6Hw8JbIh/+9khadt6RomVTK53VShYlharCnj4
c/USGIN1h2gHs+C01UdseeHWlESdLGF5hCC3HEwVfo91Ytw4s61BZgP7MiG6+xu3tt/zk3gnAqos
Fwe6H6az5m+eEEFWTLr0ZL/Pg4yS0uTtvk/a+Bm+LfVjmdts18JVwHd97m3s3OL+EA+CJBBffQyx
sj8Pqed8xOqnBcGxjbsmNtqDFQz67CFlP09+3p+SwgaAlLH8w8zvP2q4/t8lcXFC/muk465sOvmd
NIjbz036ufj8z1IhVoThZ2tl0UKBb4Bf/NFc/WObj8XHO/otD6tPFHcceLRjf/RWtvkOZwFMW1h/
c/P/6optOe8sRMw4wnFGOrRW/1E2168vAAGM1rrLx2eY7jGweQN+fQEsA839FLvTgzIasTcN65Ov
ahj2hekjuCwWzBTavzucfu3m1p+JvQ5u3AFGh+7q6/3rz6zawCe32hoflgH1BljDspe1/jtbkN9M
JLcfw1pLcKyI1eT097A/q0KqrW1reGgsWdzITJ8XmU3oSnBfygwI4bK1k1uFmnAqgmcE7clPbsu/
NFmx/s/FhSqB+SGMsNXPEoH+r1+0DIZ+Xpa5eQCIHZDUqfA4VpC0TOwed17rqovW0Nh551LyHpHs
G0qtI26Yn6GI0SjBgLymFVK3Vmcl18lQJV+EN8i/kfb/FpPKlbJ9Gmwby2s8n/Fvp8f/a3ttLtLJ
sDMtHjJRyKNXoFt2i8Q4jYV2z4u9DCDeS+vsQgGLy5jkHu35myVlttPO8q1LE/m1sDtxl5lNfdH/
y955LceNpVv6VU70PSrgNkzEnItJIC0zaUQjiTcIihLh/YZ9+vlAVZ0mU1XSaO4moju6O8qIRAK5
sc3/r/WtIBtPUZBwHtftbiMHw9hWoZNs8PpXO1PtrgdrGtA3Y+V3hIuMrtUINpRq8Wgl4+2bF/Nv
thM/DgKGNo+fPN1l58N+5v2tFTRypt4ws2vBqr/ICUcEjCI+qkPYenRPCDE0m+HSDPJhHRWTirs5
+9We5v0Ctzxepm/kMshXIGSxS3j/GcoWk7IjEppMhdQvskx8TEIddyzp45vJvnLnUPMMq4l+NfyW
e/v3to/rCpgXS3K9wZen26/LyptTE9KZtreKPLwebBrS6N8/ZniavCgRis9+0N3hBb21A7ovOQ5y
X2lIh/j549eXV/n9RwAWwY0vRFVWMfPs4FZwNCsSq3Cv7KRst3aomH4NpQe5fTysncDOttp0S0mf
rtNEZhV1oBZNAIpefQZEUpcXqVEjU0Wne7OszVGcL821ghOX9klmuoekp7Fn97c4Y8uDI6IAjjUr
It8ZWMP3X1gqTZxCiu5eNbFLzDHivrVcyjY/fzhnaaRcht9O0XmZwoVG6fns4ehjWYbAquYrQqz2
Y9gp21FjkDo5J4RUoGuWzfiEK+pL3IE8mwlAyzsExj//FGebi9dPwaUd0hdYURiqZ1sgYhcjxOaz
TtBVoF4GXXCyjSz41EvXuZZBRZGsNlLtCLcZLVei9l+EwLLqd8ifGTh1Wn4W4oRJhc2ZNgdDt0Yw
5u4bNi1Li7gad5Gsl7XEbB7nrjG+/fzj/zjHsnuDdORyvGEhg0D5/rsKS6DETeqqV0TiHBslDj+3
iArWiW2ak9doU0/AXOeSkF235cmOTTTv49gHe5uSFBbHCBupOUXaoxis9gS3BoNRb0zhqQjU+Vcv
5PJZ3r0Nr7I+sNvscqmMnFO3dBSp9FB7eWUkef1BF0JuhzqwyaZJKfZhjm9WfWFfFFM13ufIMhAt
44Rexb3DVFsnC97DhCy6qhB9XnFurzdRATr4+0v7Wxu2U/zclG35Iv/X8mPPdPQaZnH52mP599/9
/7atw0X5ZnT9IMk8fvvyVJTv4yKWn/izhWWhyuRs8qcSU7wWvwRtK+h99KGY+f6qi5nkqrKnUpcJ
/yxX1UCJiaaT4w7lNouZ8XfaVt93Sv8eUOyiQOy9FsTYWxgL3vz94G9kDxgkTzVvtGLkyUmfhl8z
F+mvh8ksPQFbRjSXyPRzbpfTVrHhsPndlCqPNml9zjpLwvJrR4Ni8Poqy+5jOQRfaMLapg9wQbsO
AsAUOEYVAOA55KLHMMWvg61iLFdqqqRH0KxpsQmbfEaQ0God07c6Y8fDnOH2/M4kIE/F0oBAqG4w
vGS1K+6LzE3ukr5I74KiRx1SYM25Le1hAQ30ZnXM8264Iwo8vlTYPkmiqOPw2DWatDbUWoLIR0dJ
fJMyqrwtYmo+SQOtiyfxh5F8LLrwMoJGWXm2hQa868E3+41SFON2rjqIORr+o7VrjlOB8Sgrsf2L
rqIcNA3p5zCuvmZDkyZL6WrNd4heoUZ7la36XKXrbtYuh2Y9xGBHD8Q42RYWMiPSLjNRiGitgJUo
vDRIp41jdDY9/E6GGz0qpU8iYq2TP6pTwFB58cltElNvee2oqocq6ws8gsj0HkWmhsOq4MztUi7U
UK6APjGUlRE5meFpYZFIn3+KMttU6tIL6RJYXqRlw22fOMll2wr1ylBpd3NzE/qOrHSTFAMK7zfJ
0poabMF1ig9xW0yPjhPk7lZjFRxXARZlOhRuMazzrMSqg6YyvDaJskg9UP5kv8ZpNWDEsI3o89iV
ASoUi07oCkO6O3kA/0vFK+283nWs3c9Z2adblRpivZmgz73k7JC+xhEiqsOMgpacp0KxvulNVd6z
6oBXyMK+DoGzjgquWrfLvzRTWykEdo1Ts2uxEJ+qJITt2MQmOv7EAmlAoFfa3MQtTIiVDPC4+QK5
w4ue1rhqhLAUIk57lE9eKtL2DhxMfpthDcl8DGA5eZJGVR+aWTifRjRs5jbEVN3sXqeP/8yk/6JY
8rOZ9Co/UwIsf/z7NCrcP6hDwk9mdmTaJIzhryl1OQf+dfy1ELNbKAZgU35XBfxPa0FjGhaYfylj
LrKB3+z8v9bB3sygALXZ9rBFhv1lk4VxXnyKJRiaPIG3qCnOkgUF+Szd4E8mxs8dJ+26J61W7vve
6esTSS0uGuluRD6EWRUqjlLRjl4pSF5fKiWAIaIqVXCZ6GUfrOq8Y6+xKFUWI7/mohcF/vvstBKR
iiIXeS9G/ahYOtcpLXXNFbdK0fcP6lRHpKLBG51WdqMXpm+6FSVPS63VGymV6FMxzwKySeQsAjhK
RuMKY1yFcwzMa7oDwU2QMPKFCClU24yfc0gPja+PDbia1LVhVsV13WgbIRQrW0upld1GLxNxgJee
BNu8RiDhDV01zzDEm8VwO7VaunZ5hSgBiyxON20ax8adizmQ2PcU3aEJmoO/HhM2qHE4cawjuJhp
zmk7HMkQwc2VSetTOdA411M/HSLjtte4Sa+cyOag/dH8gmF9Fj6J3XepbJCXAjpRA6Bon21ss0Cj
ngkSHWWUSxZh32HDJMc6z4edFWTWTcLk6AeCXikiKPtSbVVpeVYW4xrXBtvZ8YuL6zdvwd8cR99v
AOEesuFHBWNyJKWhy0bw/XpNXHOYR4MLJR65/aWmWCPQ0oHKdjTKgw4WZ/Pb1yPyhIhIFwmVywH/
/fWAkvSZPtdcb2znTUe22+eAWoSfy7J91mj6/2KHu3z+t28TZ+3Fr0GvkL2Ijpbq/fW6qk0d8rEc
n/imEcx+OBwIZki8IA6yX9zacjj64VILhp2aFQFA4qxm0eJLs2hPOr4yQWvCFFk+x0P1yyzgHy7D
9INthv/XAUn+kMgTD5I47zC2iUcFYkWADHtu1D7ft9z/WCnS9bPrEPxB+JXj0trUuRwj5P2TS4fR
HOKZAGYZBG3vrq1RKGTOhYMxHXpDxvU95mlVfM5MNC4AzFH0sRnQqzXuv9IJ4CE0gnU8M0XPLBSl
43g1DthcMDWSGf85QbJbrUKd0O4CY22lI/jW6ZaBhFPDYoclRPnmQlHLT25oKP2uG2frozlANVjP
smMApUySaJgLykjtClIZgJ1Zig54ijPM+edIM9kokcQ5T/nGEglWAnZzsHI2OA2z28FQmCNkj+vE
TzK9crdx2wbmTaHUy151oPWLTBhVdO7P8ECbC0rYOGfw8XQKRAUUsr0jvADy/qtzMBITbjVlFByc
LJSbSiGmcFNoeckZtLD6/FKbmVt9aXVJkeNoowd50REZwEjM81Rdh6omk01vx1XGKRUjd3DMe9VC
9YjFOLsMBrWy7q086HvPwdwoviDgKLI1quiq3kZO2xYXalkEnxDhKq3vzhgxP41Ufp7nRM1uRJqC
6FqRyB3L6xkTUvKQu1HS3BhT3fV3qgvYZOfEaRmf5rSo+lWbFXm28DMGDAN+QqVO25htMHU7OVd9
DRRkTNKHMJ7M5EOty7oKPaOJ4su5KxSdlKaxm75gySr4KNKp3asehQURNrnTRBuu6JTod8F0+XNs
ii9TmmXg9kLqLRzPRQ+aKGmrrzDT0qRfJTJ0OvJhJ9dYzRY2SoH6uFGUe71BZrnPchWziyZZozZj
Vdv91mxox963UVeatz1AyPEB+21YrNvQGSGl5RnxCJpDEe4qq2eKihgEasoLbM0M6wBAtZEreCBa
8ch3AXuJasFga+AEbNHrT3rY2YrcIkTP6+e5grMHwEbiF/AKx41hczmJu2x1yzRGToZpCnm/WnlT
ywrJ187BnxZXosgLERpGsmbL5wx+HuVDfsD+YW/DaApIZnWjcGKrPDBTcedy8YMVgbuSimLYa8mn
T7ymmKNiUzd4Hnaom8vPk87I9OcuJdO0k24x+uoA6wbvaRgE6zjtADwmw1RJzx6aQB4cibpnnVV0
1tcm0oFhZQUOJuQpCI9qAd9rPRoiRqLEDbtr6bQa8JLBbADE2JWJI2XEUKcElFEA62h65Oe6Aelk
LCa6pLFbTcAtoghGilXh3j0aZo1ZTnW0ftpFeiUuEhnrxRYckfsYl3ZYbdAN2aGPWz2pNnUd29be
yuuIDMq5QzuMItGwVhJHxyJ9d4qTnvZueNVLRPR3UTTqyq40OrUHX6EWl20v7IpZqSpTeGRBeGf2
3K+HG5clxmG1QR6udYmRz6fJbKpMAU7pGjkfebb4ivnkmc11FhsXJb65uBwVct1X+Yivwt2NrB7M
Q+aMLmuLu9XSw/oArrhGpul3RZahOnBiRHaKPVe5uY2HItDCX9TJXtsFbxYckwYC7VRyjBwWHIv2
y/sZmolEFriHob+OCSooLONpYF4CuK/TNcUwt3oYc2WY9zpi7nirKqH+KA2ndI9FWffyWKcQ6rd1
MaqOx1l2ckGGwl+8//mCf7YAcx5DSuCwz9BYF8mwPC93F0EYxU0S4R8vzCt3VHOUXsGwMmZN+cUC
fFa+BDjGtUi5YNViuV+qvO8fCHvKiunBphvQ9MUG7V0O+2UYfFMvxcMEl/hDhcOZf6aHl4GjqOsS
fQmKmaja//ymz3ZVywfhlLocJXDF6mTFnn2QGr6iXOACOlB0a8eCE34xmRXHVRyotnt0msD8Fcb6
fL2mobPQv9XFVUvj7Jy6nCCCMBXTHHytHiZfFsyx2Vj+JpR7GXPQnV+dtjZH1nOnbY90Nqp6yBvl
sMSPkcW27V082j9/fj/ei6mj6iEZ5XVnep4UWZfsfrI8xgQaSRXwqqnvB6W1n39+lWWv+e79WWIo
ObBRp2Vwcr3335LR6gOi2owCVJ3Za+HSZRRVpm3c0mWdcMIRjawZf39r/3MC/xdQ7DfP/4da5s2T
fGo4cxcyltP+639///N/HsH1Pzh8L+0YJjPg8ia/6XtVU6h/oICnREnuskn3iN7ymyO5hjh/UdxT
aCSUjB/6S+1n/kGzZDllfHeec6T/DTH+2WhcCuPLlSms0pHmOmdnCNtkFtWqoPXbpjJPmp0nh1jV
b948jL85iP1wEd5cQW3M5AVmxjhXRHUcOhVHGI2/xCgeBBTDXV1Pwe9NTBQX+PWL6gOPAvqW81Se
xGmVkpmr8SGeqhfUaO8ijICbuFeyDbo87Xu56R9PEcsK9OYN+345ZJo8OpIbnOUbetvGbc046HAz
NTDIJTbL2h1o+k0acD8xADKa4gOYdgc7nlFsf/44//7KvNu83Og0z3tIpVwsSoba+EHWZ8cQVvDW
QKq+goeY+fXcDz5kgmmfiHb6xbJ8tuC93rPNZV1EphanKOP9PfcTpsM848puDXZsGADZ9PB2ifaU
4S8KCj9eSiOQgdXGQCy0jJ/3l4oJFct6Yhl82I+ULVT2ULXbNp4AwOH//HlSFvjhu4RXSuwmgxBP
NbyH9xfLOV20bUyJKQMOMHh12eVkHdnhLWZ7q1izEWweHWrFLbUcQ4u9CRDWPhNd/pjVgYEXMQIU
msCxhFjTBw90EqLSb6Y0fsFqZazGorA/jTTvYK+NZK+iS0t0hwWzMWA9ViVnMW+u2vbTRBLzR7MP
+kdFi+K7wEKl5Il07jQvCKRUfR1GQOC1QaSLdWSOQ7lxQgwJuWaqx8gRceBZcyCPnDWtYmV2Nf1E
DabKg2BBfw7mpjPXoFOyln+qs2L3ke6+sJN3Fc+q24lKfN0SjB4VVnBhJ5rtWaU6fUaAGjwOfSY/
SlDeL3YZ9pnXZVXxlbJVre2HpCUNRMosv6fqPGc+cMfFpdvN9zEl37tJTOZ91JRoNYvAGjl12/oM
HYg1/XPiaNMzdlQt9nMxJBr73Dy5jK1Bof+a2BDIJhllxTrk2NL5gpRjwS8Ro1wZIw4XgFqt9IWE
jbAyAVQg+4Pp8tSyrSbe04rUmm29pVx0Lucqv6jk9FxZRfhNtZX61KdJ3W1RUUSfVJHEd+oQtzhT
GmHdzdIY2O0mdvYViyUVegpf6glsDRjSZJrX0lbDHBoY7qJ5jqKrRrrqIa90s8NaoSgwYBqHsz8b
XKKZB0wtFhxuOWwAf9OkmUgng+KICaQThrLDt2pdotBox1XuJu5XuDjtTayqoJlVDIPYtLOGeihU
WHAz2CU7D29M8hDQScGWUcnARcKHuHDVJtD/qiqldQziRtDOB4q7oSvbqKSLVOOV3gIsX/ca8CE1
DvV5F1lm6YdBTZ4Y4ux0J8n1/ErQBBbccZolKeRahtIN7MH4glWxfMiGZHpqETh+VNRmLtGtztAE
mJVhGo5aZX1yRK0vPKmyx2Fv9/pHjt+ZZwAjyDcxMyV04MbhKBj3XzpHGh8aFeJoXM79i5QtZpBB
a1EtRIV6o3faL8Nk9GWGej9ro4RiyqZGKTQEfmc9PDj4ECaosPpTjXwYpns9OdvBvS9CHTDPuKZ9
t2ohTiudBSP+tqqfB+MCd4RXu5fCPY751ZDUPt0oJ7ijXEM46GZss+8T/H/2Uf9CkvNmbv5hH3VL
4/vp7T7q9c9/30eZOv5EiDosuDZVdsyLf+2jDPEH8yAT9+IrXJYLvtS/usNwejQWLLRWNBDx57GM
/LmPMvh9KFkpnbI9Jq+NRLPf2Edp/MD7ocWOw7RYjSHSkQvDB112QW8EQG2HMSeRCjZjQ8EBNuot
k89i6FuXVZS5hF0sfrHZaMBIqDUhfl6WmEL5nIGiblGlL14zNTXxndFTxCQgYfFmaAPZwK/Q7kl4
8I1O/hSZGRUq9lCJjAvF0KXwMmyTwOpSMZG4vVjfimFqcMG9OuIMagbhYXKzFqsceI7YujCGKPmY
oku1cONFGY7zWq0A/a2y2sBojxTYGkHUYZ2u4/Wkybp4tvKCriL0SSlS7UHXkJnMKw2qe3cb23JE
o1+Uk62viZsqGkoZUSTiF8LuFku0S2IO4BZDjrscy3j7YfxuniZx1/BrDFW4qt1Xi7WhUT8LPV0C
gz51WETUa0fRgi8JxX2MkGLSDcqu3Uhj9qHO8q7YW8WIrXGSNsYoTOa0TzJ8fU4NV8GZSYbIKVg/
EmQx3WWJ1V5BvGVZDIjBGMZwZ9MRem4V66EMjEsZ9qseYfJRz+SWxCm8AsY36MM3NYbt2KMiSUG2
q5nyak1lVXJzsJPlSaGwC4GlRbjjtM1xabKtRQkXIneVI2vtkZwkklUEum4xVV/gKB5pLm9T5k6k
WQ9RaW5oD5te05jKUa/YTs5ufGtJPkcHhdRuNzAVQMS7ngJiJi1Yqs2u+NjnzudmKdpWOACHozPm
7Zo3x5tqdxMPCqq6prTvSEvY1IaaXlWjjbvc6vYS00NrTzWYJTCl0h0jT5sgS2vDF9tyi3U8AqzL
zWHVL0JmrdvTETs4/EK5ShNZImQHYFY6+la48iNEKZIwDCZzMmfKWO/53mcKne6otd5g1Bd4I9fU
+O6noYH8y0A+uIgHnDIyTa9s0qs0s7QbeMWTsc+x7uzqEGlDFLAOdaCCh36i5kd/Gr5LjVQSDu4n
pnTPQSHxmLi1swcNumtJqICBaom9arISoq1yt32tPCU1u5REca7LBCp0rd5BQ76Z4FnBHwyLFVu2
C1Jfc8yzza1ZP4aN3M12EGxIgvW6pPUDnigtjhWCtW5el4Zh3pUhSSHrCi1/gzeKaDAwr7A182oX
C9KLTCwQth0Um74ZL2MbqKbLqIE8U172hkqhVLp+lLjceVTuwFd86GsIylUs/WGWxRZb1j3ago0a
xLDeIeKfDAmzueyMC1jVuHkVeddOdrip6x6azDQjJVzs04t3VVg3wHKbp5m2wodxJot5oyM4UPY4
G4+y7C/6uD51YAgTHx9+8TyBqPO6AohkZoSAXPU44L1r9HRTGJb1UQxhf4MDILtmJZY7p0nuXLgZ
Ah5FsMxkJqJZMLZAVDUwOR+noCrjjQtRmUr6MHkVdiRkYuveot5dfIvTtaXXSbnSujI3dslgyW/p
hMSGpgXjAn/X3p7US8OaIBVFkasf0Coo07aySVrODqOsTuboTX3EG0euyhpIZTXAzAi0ak3RC3s4
brR9lqGuZiAnwxFvuQMjMqE+5zsj1eYCvrFqDuB/Y/iLl8LBbEMTz4JgQ2xaeDOVPNqxd3xqrXep
zfS6qGsiKe/VGkyyQ67CURXBgZLop8kuMuULidfAyi1n1TjlPtFUHD04nVWgmYXx3LoSyc5QYAjD
gH5CNHuJ3wfqOvk4dF5K5dq0okMTV5cxiGTysstVV2XmVdajBU7BdDHT8YDVHsGloiYjqp4O2q+h
vWAOckkD4+6Mvv7WDHnw0kT2Y+Yqa9AcPQjbNF8R44Olcww+Bv10YvZXoG7A9dALnWZV4Nb7pDcu
2YIaqcf0A0iuxWD7VAZKcRUWwIU1AJJ+Y9KoKhKAyv0liJhGX5WpgzfDVhDPoZUBpVU6nkQnujib
wxWNNo4yAuB5OlxoyXxqzd5Y877wr6xR/ahR9fYAG0fgSehVX9CMyFYLwaarkvLWluQjEolFT5P2
mMDDR5p250RECLXq1jArcUlXRu6rQLa+ZUXOsKvqpFlxTngZ4f32U0+IY8tCEpYo6OPJvg3Qzohg
+IRZvtvlU3EzuQ/EDexKMhrHvq7oA7XHmeloWsIemRs/AcJVCQro9kVzFPN+dIl1yeqrtIbvD0q3
9gwSiuayfggbFQoBcHVv6UCvqfhf4KsdvS5+HqewWyVRKE50qMwPBr76r0b/LauyNTJFnqLStul1
zARAZ+jGlaS0aONWBunRtmkzqFV9Fc8mUqLcUh9FW38g5uyYRcYHy3mqpOiPUBH8sW12zRxccVo7
gYJvd8rEPGyVdbYxyWT64obdVWWLwxBpp1xqhynJblJ9j0BtMwLUq8msCglFwoY3NqUfqcOJqKRj
OGmdV2jK/TSJS6tSrmrJGxcWzT7Xw28V6ORwb3Ou9HRBiBBOuw07maOjvFTaTVdmK7vNNmwcPvbu
TPiVlcA0YD520eGvoChszTzOYn+o0+eKubCs7nTji8OxuY9QFSdfO4xfIdgcFHYbFVep2pyQGXkj
Z5mqCO9QIvGqaezRJZBQgGKtBsks3lkS3shtrjQf624f68muYxkHn80y+s2xgHdWABtsxe/GegP1
a5cX3aU1X5rO49wyz0exZzNJ9Zbt2c4lMpoTr+01e1AvyxvO586unuEFdwNTPamQMaGCLWlqcX9o
9XEntRqn/nPWiCsnNq6jvFynBErBA2YYVew9PgvlmBsmPbkaW6yT4Lrq3VPe9WuXDVhm+wAS/cxd
6+bXRmX51PX4Go8mzys8jGVFI2y21k1ADQALkaPUR5cCxSoIh74njMctb+a29MzIpIGkbyKdvcno
XlU0qNuUuFzrugboDhGt5BgdJfqpKDsiuAb6AlT2q5sEXVe6Yl+9YJAaPBI0nf2la75Tg3w/G1uB
bG/sDQiOra9VjJaM4zOn/8PQZYCcAmhYjrgawKOBdtJww7pVVR6scG5v5lrR9wTkFIdSEfEunPJx
7XQbAsHaU5lI3v9CfoJNZ+yTJS1kZeGxZcoO4uZGH+IPeXNlR0m563OYM109X+lOe6E1/YUu142B
+VYHeQBzLreZJsv0g4DP8TAabr+zQr6BFJOv6yVwbUqoBlN67brjPuRHIBm5PqKU25COjjcJ0e2w
FIL9n0jUSpuLBk0CuQ3T0VGj29og8EeYFVRYg+VlWwLexV06VGv+R1mm+GQWQ3SAfMPoNgPy+Bqr
11FtU+Jw9Ogp0q29bScfyxCbF4b/22CK1hEbMKMGV2y3e1NkdzpXLpq4WSmWuqUq9GDGne9S9FjN
+qUpb2o4KavEyPyqM+AG2F5H622JOhzK6ajF6sT3y4MBv5fsI1tJWDXA2zs7QnSmzRzKdZ/gPC2w
kwwM1njcZYRkRBnK0rHD3ZsDPw7yTaWonwxocemo+cFU3eZmeZkg1SPUzLhv1ebj8lNWkz3AEbqN
E+XRFenJ7uUHRVNfpNLfD6SusdYDwHQx58qaiDXJbulqHjhEE4hWZ8kmH+uTmmkHxcjhqgDaJ+gZ
Oql+q5nt/Qg3zii/tBmvF33qFS3JCzWzGAHWo9aOn91u+Ow09ins1LU1FyDsRzYiergt4up+LINL
sxO7rgytDf3CfFU1hSAGTzXuB5tai2UpwRpbyMTP1sy5iLgUCkWewJi612NzbUezpypdVK/Cypr8
PKSqkcwOeR7hhgND7NX0103XfZR93GBfHetdY8dH2lFrHODrTkL/MDJoKge3MD47wXiRMk7kCNYj
AJpKJYoPqq+trHE3SekcQpQSSl4RtEf8g+g4ZpFlMzu4DgThM7uiUp9og/nECpOXhNecmTEh6c0E
gBK1L5E0D1CafPKhnuxWuXMD+y7MemjW2gpxAzZya/wi0gsoZu7KrCgNcWKj4eReWUk/+oACYTzO
F4mrrsJZiIMypMmFNRJ3aYpqB1SIGcjwQupDMtVRy4lP6qBuaXuvdZ04yqHChV4OG9uePsR2vKdk
c0nDnpQxjPPsVJhh1hgAHrPUgh8e+APJkJxkfHtReIjsiDLvEM1XpVqtsH6rpro25EtYKutuLm7i
qUeO163KsjnYofRHnpFZXKk5MUYFiUacpNCVsasK1ZtZxzQtMHuxsqUhEXyp9NU8eaRgdlIs5aGV
V2S43NYiOrVhtNLCp8EOScmc3E1oWac06v1EDg9lb5CGgioWZIeS3lWTw9pgNDMRMOFl0kYA9mLl
xTLIViEelP0MLdY2nC4sbRSZD+tzIiFoqrPnNHTN7hjYgm2empZRsCW3byK1FenER7tLbSZBczQr
jzJU8AykjkohCpBx/oBDTpVepYVWsBVGm+JTI6jtJRFLIdcmBOIQV4rD5lGLraeoavJHV21zk4OP
zF+iyiwivyR4FD03cX+3UHiJLFDDaapPKOCSvfGqSUaGUkAgcUVNLsCrbhlAuXbFMQ+lyCTQn3iJ
ZTRAJAPZPCFVQv+sv2qh7SA0lVWKWkqhGrnopTUgwQMLFjJqUsTIY2hhKh6MV5212lF5WLmv+msn
aRUVv90izrYXnbZaBuPGthq4B+mrkBs62KX1qu1eVN6dHqmPxqv0u3uVgSOpWzTuCsEB63os1lHD
LhnenQnz3ckXui4RYSjLCRCl4lrlTYA+DVXARcHTZWv1qklXMAzeQyZCqc6cH14KXB6F371q2YdF
1g4CdWEXvEredaNrrU26KOFnh7RXPyCk8JIPNtyFSlcdB10xUhL0Zvs2t21GTbzo60ELpHcIPsT9
vKjvFbEI8We1cTMP3ekimdEW+3/WLkeLYVRZWwFGJchczIzdm14SeL6awfHPVOHtGsV1L1Bc2MwY
tmf2nCdXtWysDwGqljvwOuhb8qmnOqxVYlCO1DJJEQKtJKxNaxUDzTbiXtO1MRdQmYQVi2FlLwAg
85UFBCXSvnLA7mMJWGBBbCvhBs3awhBKX3lC5itbSIYDnKEw1pJbTdKpZD+wkIgqKrZorhZAUQwU
/kF7pRZlrwSj4TvNaAEbUU2GcQRTi1I3Ya3PpMPBQOpfeUioDArFm145Sa81w/+UT/+lLx23f7ZK
PzzJ+Pmp+C+PLvS7KuryY9+rqBrd6EVT40JyNen3WlQxv3ejl3+DShbLJNoH21r6mX8WUU3tD/zw
NJxte7FPv7VHv/4rbGz8edSoBrrX3ymimosq4U11HpkTNq2lF61ZBirEc3uZrFjQB+hGK1dlu9/d
xOZNIJ+CoF7Zklza3aRu7fGWLRp+16tNXn1w4yvdCNf0w3yOs8uKujHIfyBWivLEXVE/QFISAMOH
e5Wkm/qaddpPti4LXTJuLc5+zo1VPjv2JWFgdvBBaLe/PxTvypz//tTa9Y8GsGXM/48DDMjen+/A
Ujh/9zcEmfKd33TfmunDt7bLvnvHwm/l8if/b//ln/qFu6n69t//ei67Qi6/jXSwdyatVzXtP4/B
+yKW377+1/9unr781zqPmyf5rX03Fhcx7p/KiMV3gKjJsZFYMvYW2tGfygjtD1x7OmnyCIENSFaU
7f9tVlCpydCqxYuFl39Rjv2ljND/AJ6EQ5HhjYAHO/PvDMYfG9CgeDRsD7wNKK7OBe0ajkQODLHu
O0jktnHUgAqKUQhKjvi/kAQtTac3w57bW24SoZtBRC1qsjNtl2MMsQHYXvd1laKsUg7GI9i2kt2X
Gh812ybzrydKbpaRsTTgyus3k8T19wu9pcD8zZ2imOA/vPxLOvvZ5QnUyokenJDuI01aK7nKBkCL
DDKuq1/mv5+94cutci2kMFxHxwB7di0jI2xTV0bTx51G0NR85yaYkNxmpMHdb/OkhD9ot/GqB1Gy
knr8+ee3uvRgzp40DxoNDl8pf2EwL77t0TR9owj4ttwqSWcEfLrKplou/POrnHWCXm8SVQ03qqtw
Jtyzm0x1w5qdgGQflRLFcRqz4lHhuoyf3DyqJAY8//x6rwPk7LZ4e3CfI5AzmanP9AtuRSZcN9i4
aCS5ZJqQ+V5JyKfy5kAvEcSQAtR5FqflTafr1gsa8scYSfWmKrTq/hefZXmEP34WzGr40NE8nY+m
ltobweAhKc99X7FXtv1pjK+C3KLP3NMtANHgkVdxEnxmEpq0VReX1mOYUHhU1K72fv5x/mZs82T+
/WnO9E24u9XYNRXDFzRqkLu3T2oQqge1bFlhfn6pvxlbAuwAEABMEjrv8fuxJckNG8KxWV6j1t0j
97jNqlb/BV3qb+9nQWywDgtWb1bptwM4synSFYXON80re8CnSonMTqIdrp4/w2L+UeD0q0udDSrC
H53RSmAdq3bEbtSOqON11UmG7W8KL5f3RRiYMUzoHbAbzrEoKKgpeTI1+RWVzXVpq/XFYHTObw8F
tGG8HUxwQDeEtdzvm/4sentIA6RB+iIw1H2Rz9O+B0u1Zyvc/j9cauEMwN+1YdGcE/TQV5N3adqV
D0I7uIvrCJa4AzgejFDzC1zRj6POYaGj3YzPHWHD+VwjO7JNqVpVRFUiCo9KSkEUGcb1z8f2Mqze
v9R8NQa+69c1gkXi/bObwPWpRqkRL2/r2jerNZJjO1uup1qU5wcYxF8SvQ92P7/ojwPw/UWXmebN
F9aNdp3bAacoK9D+D3tnstw2sm7rV7lxxwc3gEQ/JcFOpCTKsizZE4RcttF3iR5Pfz9w7x1HonjE
qBqfGtSkXAaRSCQy/3+tbznfKH92lChVvC4aXLcrS/bHYZwfFT4xpiFiqJNj6M21Cti1hglLz0M6
NR+jXDTvRuMfPr+jjx8GPNrmafa5fBZO/JQ3V9E1h6NeZ9YeZXZtq9elvUWiYiz0PmMYNcW8gta4
8NiQ/86Sads2Z4Pn+xE0IcOGeAopO9fVXB2ein7p2wPtCsrZN1VstSvXD4orC+GF54byeB5EbOu6
OAFw3tylXYSB7mYAtEgZBoSYy+wmBfLkObEmr9zghQGdeQBMzBn9A8Lu/Q2GYQVrcui4QbXt7gtT
tsTv4b0pSur9Rugisvv8CV741PKVJS1KY/8iWEbOVsUadssgqkh6iRrrC1E3ecFHrsLsmPZoIv2o
Ig/YKqT5WhI3lC1l0zYPrtZXDxEd6+7KQjNf7ey9ZBc879nQsID1nneWb4Y6avLEztJGemaqo3YY
mlTLV1pDRx0RX1B9qUkGITMZdDtqp1iLjSvDcWGCsS6zZmPPZEDO4VJdDjefFFHptW7jr/VcKb20
R5FHleO1jd1wV7V9c+WeP0wvmhNsIWCnoLOZeXvv7xkLnDahFWs9oRHoW3cRLmECGVHV5b//7sPm
Uqh7LT5QgqVhFha9Hd6y0QPHqqnC9GSzpV5mC3/j0ELdSeK4VZpZvbEZYVOvoMIZ9lL4ob1zeqO9
sdO+irzPf82F+9ZnaJ/rzNJw55ywRf4Q5kCBA67JoFXZil19MVONMBCziK98VD68VuSdcZwXHKPm
aX5S0b2ZVlOOUUoxs8Yr1SJcySi2UR8Ew5OPhGkdjK3z8vmtfVh9uZ7gqwK5gAYL+q7342wpXWwT
Utx6MnTdvxKqRmsXCvzu86ucm4rmkoI+U3dx7XAEwYHx/jJx5/sIUntuq0z8vVbP7PQiKVKvUSJB
m9SQcpUMbT1Lf8I14Ujxyk6G6KYvneZIKkZAsncbGFQFm2j1+W+7NAKmMRuo0frjnj771lmEe1C0
RCKPwEbFg6oP66lIwyu7x/kG3y0XFsI0upinS2DYnafYm+catb4SpOaE+jGJypCY9Ck5RFMS+F5Z
tWKjIza4rVlSPYEaYGtGrqtcmcTafCMffoI+e7voJM6Arvc/ISB9VgMqXnsBMKAVHhbItX4OR70Q
5r4lNIlAnxIZhErf5IU56h7rnqg2J6khoE5S25Zoda98li8Oi4njzIXMhiHibF5g1BV2kre8WX4R
0d0rVc4KY682dIWRcm3VSPVRI6npDRE707YfzMK4sqh9WEh5MgjQwSKYFjvH8/2HTB0cyPY8NWOt
ui8ZjYWVjMmuxYHwZ1KcgTk6aVde8zOc02zaR4GsooaF/IDe49zDYLXqoARFCuPc1p8NeZcXDcJW
xYP1DrJDWUJb3OkWWsZwBHGwpsy90+1fHd7Iug8XJiKCLJjuP38TPo4EThQ2fix1s2zz3GMQutoQ
qpIenCn19oDuQtzVpVYdJ8yr0EQmOsOjXf78/KIfFzympHuCZOBos8+3LGOV9y1UFdXLSZfZj38S
EuWGMlvxacv+7idzdjOSJqnz3cRFYc73/+YdzHojR5qYTB6Sc/mA2r1d6dB/HxNkBFs/jZzDhG39
ipvi47bldFWKZtQ8+ICcu840AzR+RXvRiwic8cDvxje06ettk/Z0TdTED7eozeR6zhYia0b6aIra
8a4R5bT7fKg/fsb4AQZbJz4xdF3OaxW0V01E1tGEkbH1lxiQg71vF/X3XqbiyqU+LqpklrA3ERzB
ZvzT2fa3jMt5ZzaRtZCa/q8s96NvZMZ//7v3Y6jgpwA5uibM2Nko9vZ5ln0bBIHDRXq1lY+VZpYr
haTevxJJ2/XzS32cpVyK88CcwqLCGZzv983U6Ud8yVoYj57WynRn1UaJ3UiLWL1reEVhRED03/4s
zd/KmVs6fzVAv51dkftCDUxmE3ly6laXFXjzvjOvLH4fn9N8ldPBC2sb2+uzq6iBJFEo5ZVXEjAM
MYKuKc6S9eejd/Eq7JSJGKY4hYH1/VWmtov6IapHLyUXAdhRbO3JVByuzLkLzwh8PwY9OhmUZ85b
GAkubeps+JZ6MYhdUVTWjgjg6ouBstHTsPRdGbuPrxMeT+rU1Brh6YhTS+XNnBiSNiZdhOtlTqTc
6LGiuAtppLmNn3u49qG8dHPQ1CAAqqTSYht8P4R12lCIrpHmKX4TejGihpjsalWNj8ye/Mpsv/C8
OGFxppiXrPkr9f5iRFZKqxqJq63IZ+P0hMW9Cat2+/msuDB+87uk4Q0w6EGc056LtqNYqZigu43g
dwZAnm2P/r1hSdr8kwvRmeCkSqn2fJIrLeZ1rdQJRWtJua/6PFhCA5kO/tT+/RWJ2aDr0JMEhoS5
rfJ2mVCcrIscX2091dXKIwHe+kqxlfJxKInX/fymTvX699u5ucr939cS7681GaEIHJsDeFXawaFD
bkeoDmL8YRnlmv+gN0BR16SQIQjviM7J2VCVQ4Mz32YLqI+AZZa2r8PghPAPu2LsRdMsiUKJ9s3Q
TF+GXA75117Jy9/S7IRYjEk22l42FYntfX4rZ/DaeTNEBDmOQ2BXbIpA67y/FUWGhLApReeBN1FX
uCzqWwyezctInwwHdeaukIcjsILCi1K/jvwt8U3lP5iO84AaOv56jgLz9vnN69yOHG9HUggRriEu
DIiz4AxmtRuKSeaVS114meddH/se4F9stM4OXWNTFth1+86r0iq5zRG40w8NlPIgsTQsylCvrtn4
L16RBgPOK4y4H4BFZs4j6JKmI7O3HnbkM7Vb6QbogDEYard6UobHz5/phSXEQD5Et4ctE7288yVk
qh0e+AhFwi0KpI0jGlNhxVdmzoXbwgBMPwlXEhsBd/7vb55Zk8La6nroBFVcql7cp+1NlcRyO6mR
vFdqkiA+v6tLM5VFH2c/xVa4W+f7mozISKLkm8EDK9MtAjg3KP0EvgOiFb6iQ1JeM5T+iufQWST1
13V/Oi0boSvvvnbpvulIooZlr85ebh79N/dNXhBZ4HIYvBGFnLnQjbA9DEYa3uu50+0JYySIykKf
A0JGXSL/IEBNEZJ0TJycgWZXO8cIstsgH0wqvE245uTeXjlMXFjd50aUynEC+gqEsvc/ceTggg5L
6b3SGXFV5JYybN2s144EMPV/ff5YLk02Jjdv78xAwxH+/lpuHyiqmmWgaUI0SGFRVgtMmMH6H1yF
99ahywcG5Pyr2CuuM4kSAA6tO3+b1nFxU7pdeGWKzS/G2bLOQggCgyMYHnP3bNwiJFd9qbu9V49j
To4ydu8lHXvO5bHdo5yQXfYFRaRPKlzcuVeqFPMu4sPFZ8rI/HKiij97n4bINIa0YCApVxD6WUbZ
IQ0kgWuo9Tc9PqFFq8Fp/nxcL84UmxYqMDVQ0bPi4O1krpDFkHNUII5skmdJdNBSVVGKBu6UrT6/
0sV58uZKZ7dXU6uM1YIr5V2OJxlx/m04pf2Vmsbl+8H1SAMauuP51ywTRk7VV3I/JiwyiWwWYExD
ZpJtp+rLP7gjgqGpYczaovO3LE78Fh4Z61HSg1YeZ12nrNXyyh1dGre5AErRYq67n28+K3tgrTfr
wTN6uNfaGGKHK4driINrVzn7ZCSaWleaXjJuHMMeu8pMfiJRDuW1xXPeTZxPcn0uszLdXIbt7A3r
NWNU44B4uXxsey8wHOxkSl73N12QOc+9dLWbQXfky1Cq6ZNIMBL4TRvtjWx0rCsv+4XigIHGBjoH
s59O4qwJezv3O2SBrmLUvTcKLWWlJvc6U8PnAUzkBv7Bn06PvLzFkxA19bSwhihYj86/4TH/Y7v5
4sBT8CH3jC2ybZ+dLeLWD9VhGnoPL2u5NTsNpl1VX82pmFfh83GnN4XAjO81le2zcYfu5aCcZshr
Gdj7CRb/A2Hf4o4vJLGdwream4iMxFU8JvlPQMLZ0tds50VQlnvFZKRd20Ffek/f/p6zXScxFcCY
B0BOju9AUZMMAD2JclUAA74y5y6NsIGID/48h50T0ubtY04SNhO0M6AojXqz6H0DnXtJ+vfni8Gl
TwefgrmuyDmRNKT3k0m2vdOZBEF5MTttoqMQoRqLfu4fPRhqgt+gw8RyUMcaJ6nux0Vy5UB86S7p
1QC+5JTKue7sBabvGthTYPYeOVzZDVZJuSyTTH75/C4vPbY5Y2Su4kEOOecIyMQpc9MHo+QSTLmj
aCM1VN6JcxzJiO6uDOnFiyGF46Cvz5G5Z7fUdXFQ9zQuvIm63RpXtbosQlvsQkf0V0bvQn2eFQAt
GBU6/sE0//7xiSpM2sahDCP1MXxNhRlEnj21ytcR4e9eKwbsdUPc1Tgac4JIpsDHomboys3UaMpz
L2qDHO02wPj8+YBf2hQwSWaZg02lXj8bgyqpsJ50ak9dRdW3WaCOOCwb+zg5DsFKhVksyFA3v35+
0XnhO18s5u2tMRen8DLNi8mbHS5Y7kgkGYv0WKTRKgrrY6sU8bK1zO9wwb99frFLE9dmyOmNsLkH
VvD+YqJo8UmOvP90scWNXjnNQo3N9so4XrolBpAVUPBvjrzvrzLmYU8OHIeVvAib54yQ9K9+0QSE
AobVzaCp3T+5K51kIDobWBjPkc+dlph2FvHc9MHCkJNnx6np5OPnQ3dpzUGCPDcQ0RwAdHh/UxF+
B84YNEmqRsVYH2uZsgr6JKWRIZsfuMTdVezr5OqovfZPxhMth2vZ5N0woO8vTZuyiwuUUh4+6oAa
rAxvqhJ6zyqzEszhmZolT5/f7MV5QivTohyL3uycxVsVgAHw6g9e37vuLHs2PIXM9/XnV7m05nBH
6AnJXCAw5ew7id5VOH2kDZ6PEeVOrwf3hoZUs1MBNVxZcy49PQf1Fysc5TFEt++HMJWGhVsiweUU
6P0diQjGk2+T0jvAuCAV2RI7QhT7l1z4+j8YSsrN6lwSZuNxQnq8eb9L1a7pE4P+zfQh+hYVpb7M
MlCOnw/lpQdGLYdaHMdCm0P3+/ubIE9EXaqzpNZgoXDeZwAXROH+ky8fCRVzH3NWXrpnU7FkG5Nb
oElhJgzayiUqYGONZeX9k7v576vME+fNmAVBYcEM4Cqq1WgrTO/pSpvcaymal5Z7GsTs9VFL8WjO
FsMqYN5Lg9qCafj9bQuTNFz1cN0XUnUlIeBjRqqSmvZX9EQXSytEOGlceqYEnc/FMm8wDWps//vW
wNRv5pV99JuxfmLNt7Z+N3S7GrntZiri7r53Qw7HU/Xj8xG+uB932UpStaJORvnq/RAbhCwU2sC7
l/a+WKea2206Sy1f49qPNuOUG79UMenfc+GSS57WGKGCuDGPQRr/TVjlXBNl8P/7l5wtrHFuWWVC
VqtnWGWLZzcU69iV1ZUD/4UXBLU+nzzKNDRPzrdsZtkAzDYLjkFTR8pFF+gTjq+01K483QvX4WzB
KYeNFLuc8yZ7mWmizOpG88ywzg4kuncbSf/syjbb5emcbRpoqBMZOEsJaT6evYYk11d5EKaa11eh
eMD0F65JZhiWCQCGJYnk8gZaarVU/XBcTklZqleuf+HVeXf9sxc0V/NKmuSkeIajSD4N1vgXGO58
I9FibQmXN3GDom3ZfD5pL3wvkCRR08VJMMuzzq4qQxkmYRBonqu16jHjwLqyczk+2hAa/sGVKDmy
tafHxoR5/3YAYJqCFFiE19fOuK+g3K0mopIfVR0g3OeXujBhUCUBup375g4K0feXikhG7f3I0ahw
wtUYbKvHpxf63udXufTAOGEjZkGOgcj27CVzpOlLePIaqEMb1Zhr1eFzkkdRvpNGqX+PLZj7JIbm
SX7l9i5VcJ23V56n8pu13Erq0CKfXnj4+VvKKWEoNp2Bx36KZht3QRL2Rm/7bDWFsyYnCupx5VhV
uY6ittu4vmV8E5Gyd7D+FxHQpQB61V+fD87FR4D9bBaSzuvh2U+sgS/R6xFgEuB8LNIkDVYRQpor
IwGN5MNby5nixFqdlQmcW98PBZCf3lVqKtO5Mtn91h6n6mXCCG1o03d9xKuaOjLZmCfSNsyp8Gtx
4m/XWugiu279nLjtnGhF4s5B+uEdbsyvbSSV4J4lKb8d2gm7bCs7eBaE7zjqTQWlvlmMzuBYu0Cf
ueDRiRFuBYQHrAucpD98OPJygaO1MMGjjwD9/HAYt9PUAuAfGwI1D9mJQs5vgEjen+jk8OPHZJP5
SNg8m7edzPYTzVw9kc01EdSIimp454N0anel9SmWZu3ERHdnPPpoltNTX0wxxc984voDkHuYSR38
nJVzoqsnJ9J6hKcFw22YYK3XTjR2wbNiX3CitAM6zIQH+av4Lk8c99zUo3xdn/juzCbTXtUn7rtx
YsAPgQnUyD6x4bklOPFdH9ub9ESPF+VMkif0BKq8DPWg3bd61blL2lq4UGN0ELQMLXj0aatgtJVU
G7Apn5j1E85iQqQUxai+zeYfbRPHFUOlJZbwEqeeHoQJLA1JOdQk8npVhciJNppDY2i/gOiMRPQs
KBXhy9JJpSkqpXwxzZr0GkGISnmKU+lP0SrpnLKSU3hKcBjM4StKxy4KGAmZLKXhm9oiPkW1ID8g
tgVGPhEuqWgDG/9wXX+pzcggbspJ6BsEDY38TdpaCaGf5IIdYsuWOPn9SQybmjTuZxFkBNYAY9Pv
CICBaeWGfHd2lO1ifWk3ohZLawjT6lDh7hKgF2o5e/7bau/qPgrHBFBnSPECi9tS8zu72naOWrb3
ws6Vb37ZdS/gS1viqHotbfdOm1s/R6bwq+Xk/b3UsFdji8to+6u9WHDKUmfDdNx/VY0MbE5MyifZ
M0A0FqictIYsraJpXITI2QD6wgmcO7WpXWXbR24wfG8dpzEXMXQ3nNFNQzBm36RZ7KWdqv8ZCN8K
wSDp0LgVqfwpIgpmUHNwDIETyZnCap6OX1hCAalM+ZQ9mxmEpkUeUOpaUskNf8Rx6ez0KMp+F7WM
jr02dPG9H9jGcxJVcbNIUYaJRR+Goeo5hu5LJg8BjCDcGsAAZJem9S6zxxpAnjlGz3mnSoKg494v
joOYlMRzWrpuBFVH8heI9oIEiDTPy4Vvl92PJgr7cls1WO1XdhyYzySQ991GE5YvwLW1+n0SDq5J
c3kI1yE6JmXVpATALkJj5C3tciLaVkbilurKlnYKHU+Z3PskSBV4Bz4/JMJdEyxSHlqK8XXUfkmO
WXc5wXQ/ARUpCqw7M4oWppMYzxF+imDh2CWYtiSMo8Qb0P7IFWo1zdm58BNUL3IdtnmA5izIUPUU
HUkCp0BQBUiBlp2P2WMJ3yLHDhmn+c41IsNYRGWuaysp2zIAgiKgl6QDvP2FCGJYpq0iaNoPYdSC
9lQJ4fB6h9f91hJKT/bSJF3IgkooW35/R+5JVeuh9Dg25S+iV4F0tl1WxJvRlbydQiVEHOF9ByaO
N70FvCcgAHg0U/DxRLnfIK0jTOhhGBzzUQn7SkAfmWSGuMDqtcUUJhGxFC1IuYWPCnpc1LMGHO6r
BprKLJJ+M1gSj2de+dZ0k3V1rsVeBjYH1XVr1jYCOWVQfK3+iVAxH5QHlSACa1oAG4E48FQMiQP9
Nh18UYfL/wLfGEJOJBipq6P8jsql+0h0WvzVFATleR1Q45UVWelNDCIFlEsfsbAo1VJWtngiKjPm
P8M9foIrVzKj0kK5hpP+UPIjGZo4HMS4BC3A1Tyv2AbISzvAQQZJb8EjwwWZRPPHRSLV1CNbi+1i
LitP95NffKYS4HiKDb+J8pRrsNiUbf10+uT/r38f/z7bjv/ZO/38u27+z+I1T94Zpuf/51+GaUCn
OIWRxSKQJUnxBIz/l2Fan7PNOT5hwJ81nidp+38QqIJwc5z1qFrpTaM8ZWfzHwSq9v9mXQTlDw7Z
eBywLP4NBCoFr/d7KLJ7OfEguEQWTM1Ud+Y91rvtZKeXYYTJRXOTm843vjW61R7LCLtvS6Nha1Us
O11vawuzSKe9Mw1H4i2LdZ6pNqGahi3ZZsBPo/F9aFXiR1TFAZCT6NOxsIyBaJK4AsU8CGNDi9jT
CcbZd2qrrqPMauC5Vf6ibmheQV7V4NAlxarNcXO5lgIh0dD3ckwbYg+rwlzrYaPc9QA4FdDQK+pn
yrrprPiPD5v5XjRa/pwoo3YEvqg8AKuWx7aP1BsOANnB7BoOA0VO0vWS5Sp87kRl7yXgjUWidKA+
x/i+i7VFPzqeNYgvOA3Xo+xh51lgoyJdvlgZfyx3GxLnmvBei+OVFdqH0JQ7kWYbc4QMFe6SV2im
t6jCj2aRv/pW9SOfqp9SQtQS7Sq13X3vl4fCHuB9lkc7sI4EVh6znCRGU0ek7mtfcap7ilUCOlj1
9jF34sdQlo+5jaZZ5PYde4gVZA8QyBp7sWCfpMOxd15i8rd0SOJ8UDfO4B6sejh0fYUHpi1xNik/
qsZqWTSzh6YOHt1RQr004x/NgB+lyZ4tZzqEib0HhP49Kabnvk53vgZStaifkHCtSKBZ6yU4vkCC
gfHDZR6wBbKL73W2OrEfTMW/7zqSeDPEVr36XYdxX/0GR016W3wgcPIL8XkFpJdgbxfuesiaaOkE
Ym9qJr8kcm5DLftTcdZasKBaintXSrmtaudeVFwR/+dkj/GWjHTCfswlgG6vie/dCIi1dt8G5qqS
/ivn5V+5PXlK86CI+D4Ok9U4gXRKlgHETXFsSX9S5Hqavnf5ziGGKdQm9uj4N7oRHJ0qXstCbBNo
KwQBLJGub1w33UDCySFqNS9KqqylMq3roHgy/a+FDj8s/SI10pLbYdOKeMNnOw6jY6QEO8U1NlLE
FPTEnd6Yd8TQ3oncWVfFt6l+9vN2h2/lB+xSryRAnobiCgrW7dhNN3Zm/IhkcISouhnU9H4kyojY
Qq5UgROowHsHerpTkh91p92wf9iaJTs+dVwO4wgY1aIU42wqIW6puAd3zqCBOA9/mOKVGbSfZL3W
OvV7IoC4f9FCnlO1zWdWR9b1f/gSPqhJ/5h3Oh/7cBMk1UIdAH3mL8SQsWW0zD31iZVTNge9d284
nDxFrenVTYmh+bbGOOgk7VpqX9y2e9Zie230tw54IHMvLNh6vT1u3HE4tGGylxbm0PhGDdK1Pgv3
+Xbbub4RUbOq6+CHm6ZQXHP/YSS41Z5fvdBxv2rdtmq/GNXvDPCBHq8lJL6cGPCh6ZYmFILe2Vmy
WjtqfdCLeG2V7m1B0X3BpqMATRsPiyIKoYLlC0C77NiA1+nZvanIl9Q2t6Pwn9hJr+qyPChJBgBQ
cR/I/9or1kMXVAyD2BRusBOcqfppk2dyNebdtjbrlRn+GA3zWDc1HhnQ4v2gfvOr7o6EnGfa939p
ThwsS0K3p1wCqGxWUNVMq4i452DT1CWYn3JrBDdhsja6GYFlLFohAkqEA7RSw31SXfWou3KZKi0b
RjYlS0lff2Fp6XrQfo7OyP5n8gLXXk9yUzF92dzjg+q+CTWAESv9P6E/LQnGIQa4SPZE3u5aPbYX
ZeDvyzz/VeJgYh33obWCZFOFQfBrt7bC/hFwae+ljtatqPlGy6RM3WcnJ3mbo8cP1w/lgbzZ8lY2
abWsbXXPcf1eV6ZDNQYcfnoFZ4bSOfetz9tKFy3cGFH8K8T4SfjkwXLhWBOAGe+JU3iYgUeLQtOY
HPY2439dlBbO4UYT35N8emzM9LUtursaHsW+gu2xappc3cK27g5NKXCtjkZ2Z/DB+WJmtTj2o67d
CfUFq59Z+6lHUpPXx+oyiJ7CwIoQ4Acpc7fSNk5kr2v3tnej1xR0ExKVbALPSFppUG99e3xoMgiS
8Vg8Kdm0SsDdpXQY9/lGSWApxjhsmoGgUZsqwKKWvokkod+7qepusWAT31MVqyqInlnz02U2Pgqf
VDQr2qRqsRex81KF3VNh+MS0SftJRhXwNR5WYtNdaav2kOXHKINEAe8XdphJvaLOhptOFL9ASv41
tfpX8Fr7PO6rpR8kWydX7w2lhpymqS+lVfqvpbSJHyAErYl4O4abvINZ3i+gq+XLAlTXMuQIANIS
NUuT84L0rURNxSlKzeR87LZWqMWfwYQ2O0WPg52jDbfx9Ar79KUf+VOEqMp4k2UObC88Mnms/FLx
iWWdu4iUaePmVe8lgT5S/pigYpvpXV6O7DeAxFkz966bXtRW/6OMlVxMmouuOMbkZ+qBj26FA0Y7
GAfqP4ck9b9qk/8j6f0Htwzvutx9QcL52rviiCBurRvNr3DYVeJLUJDEHALzbvgofe0rSmKxqiqe
bnYqhFVOYQJMzKYvALWFpZUdyIPmqJ+04PmGXmf5Th/JyBoweUPA7dL6TnZTtTFqs1oTUQ0Fni35
Uripvy5Srb1tCFNZDWPzLa9gL3RGSlpiHOoLxBbBIQqT28ji+w0mnTqEn/KBN6rut6E0JOvRIfOG
lvYIiDCH8NmouWGD8Su3iJ50k+mAz3UOCImAl2lZtyNHIzmEtZXcZRZkpcjQmrUjWyDBdeMsxpgI
y1ZuRSbLWXA3Lh2bTRJR4wvLGUD5GvWmt/JNSuYk5ZeXcvheRcYhMEtlmbn+Ubf7DDY4ha5RM1mn
nK9E7d3XqdwNLCO62m9ljcRnaCTKUfUuSH6STWUtoO21K2GOd05fPSL/Txa9AlyWAPSHBJ4zqYLZ
V46QNyOHMif05bIj1HJd6vljNYSHKY81FrYmBbstyxsCyp09EYZEpDSkC96VTj3c0qxNj46cV88q
4YwbN66xLjQIwRmVMDzrN6VqPjjB6Oz6sHwhlzBY69G2VmPly+To7pNri3Fa6G4Zq3zTesSsUNtW
Q8oT76sm25DnUW/CSn/OS9tedbXy57+ywtU1pdORxev2o9I1u1ElkM9RqHtUSrurQPEnsxJ6KMdb
IcXPqM480YlfLftLowQPF/372Pe/p6z/SwXis1PW99/Z7/zdCWv+8/9GUhmAp5BLYkub1QSnc9S/
TliQzhAQUxvGGcBJaz4r/QdJNdek/32iAqJGW4IXFovHHGEr/s6BSlhzk/1tKwn9P2qfWS3PYQ9d
8VkrqYTmY0YmIPkCuLqy0WP278cpMUK+OEHjBt0iTYd5mxxUtRIdEOtk5ga9xXRvT5SKdhbs22SB
G0+pNkLPK+RY8dTg0RcZFXU7yzOSNTu0vVUYjM/U++zvTpFM0VLxk+LZ0YEILdoe83sJ7rBQbJjx
FPIcIKj6zP/zpWNQtaV5kZMn7ybjyF8SkuP6pFlBkayDtAp1jjyEcit/krQ1Mrk0ulCDk6BSDUqo
kxEPj/Ea+zXMJzUgFnzZ6+RaHhw/hndb1Xl4aNRW6W/TPoJxOaWqgDuajjHnLH1y6qOpRpaxowQa
6vlinCRhteVI1NKr06hoFJ3Q0gO5yDkXhCvNVhKieezEpPKG75tuR9wD/DiEbdP4lIMQ7GNC61vz
lZK7o35lo2GiXU+kPulgHs1IycN9LOMi+5brTtX9GId6kE8y6QdtWcoBzDhVeD+by7GJiD3XxQmY
Le3R0se7KQUZ/+BOvvtjQCZe7ogD6cLbAfyRlS561Gax5KuijL6Jxx4HgVjG/8rWxF44J23i8IL9
6wecfNaSY6wATFD0FM6giMalDDIOYyAeWJt82y4moqXEBBao+6NGNA/CFXHBrTA8irdh+KT0IJno
Y8dh43ZeoGc4chad2Qx6c0grWi4QpqmAJX+JLu1A1JZxDos2axoj28aWI6M/ZGko4pG1L99MkS3D
pam4yZOvls0rRg/CXaEMEzqRN+xGVD9O91XalvGO2FaZ3drIkPgM5bb5gide6luE1lZ5k/eZFmzr
UIz+spgMqqytmz70PoE9jeFWD2VLxhk0Xfbei7onPIKPT7NrRNevKidrn0TZuy+NmpU/AZDfEyNg
P6tBTJaUlejGQ6HL7C9B9blaGnprAO7AsvkCjRmfxhAb6UupDupjFWCAz7vS/Y6pIrgNAmrinlly
ulxWpltQHG7zdR8pj3rZTTRzinQ/RikFCGM0mx+9OZQPadgbP4QhQfeLEIwMwSERXP100tdOD8W8
Ufg2Zr2I9kmuKuuZkKrnZb6jvYNJoQYP7Qxsonmb/3B2LFZATDkaTepXQrgAgbfCOlhNzF9hCPkl
cPIv3akhkRrDH6jhcj+OhVgRamYseTmSlRHTk3mss5rEZncwY+C0oppB4kmcWas0T1SLo3Sqh8uk
8ePkpjIjygtRpLm651C5cNad69fJXapqA7m+FibhF+ZB3P+a8RzuMqvJPr/ruiytkJsHivU9iOuR
xzsOJKfAhjfZmYWTn3tz4oZyNw0+6TcKYUD2vcvOxVqJhmb5opiS8E9CCbyjsm2VXzqrc4/DEMmf
jpY09iIkfzpcOkMjGv6mqHhyFTyCULPptMBubTomk5vl+UqqnaauRNJMpVeQ4yyACDRhsyxijUOv
GqjipdfInljhq2SjKPrSGHnL48Reh0YR5a9ZHSbyJjH6It4q5RRoq9Sy4WRnE2ybYjG4fdg961bl
DJxsu0Is9TaIw0NVztpMf5D11CykX1npb7vPRXw0yqos141eSKlup0qO0yMbgkYhG6cS6V7mTcbo
1FTvgoXedbRQ3nzhjv/6ZLxF/J13UVHM08NwgXlAMYEGdNZihleNhNxufUj7jULJxcaB4JWlbP5m
t/Z0HfzdiJzQ/AFTel8BNGmtTLbe+YsJcPvPMuzHn5oMr1Fvzhvm81UolLPXQs5siXMI2gTxJ7Xo
RM4wWn2LhZ7wkSLNv7CVHRZVmdS3o89L8fkQfpAGzVfFkGKh4YL+84Eekva56/CE/IUgC4n95KCD
+FchrBv2FK9aI442dLCVBNm6W4E5Lsm7K5F7XhFUzkXUt3uC+WfQ70YYheoYsf7ZELtpYcd6bfp0
ZwMKAnFw4FNLldQZ5e7zO/44aVBXwAvBP0/7HUX1+4fpsG5GhUaYQxPk7ldz8rX1VI/XBJQf7wct
jqCgjekRV8e5+iEncrQjxoDzmcv7ULuC4Kog9w9jM5R/+y2gAA8lzWDkCJc8Z49Mo/n/2TuTHrmR
bEv/lcbbM8HJOCz6AU367DEqIhTDhoiQQhyNM43Dr++PWcOTQlUp6K26G72pAlKppDudNLt27znf
Yf7mlFEgGKmfCev8mozmrwxa/+L7oD9Y+aQI0FcT1Y93jSAinSNcRrKcFlH8xDYRI30EQMbMCzq+
v/0TOauSlzfbgQH1Ua0Nm9xRMQaT1QT4pOnk7ixxnv7iOfhX34g6FHUPzwDd/Q/fqBaNpaX26AeL
lVVJoA9Dn59zVS7UVVXXqM3vfyfQQ6vHZ/X6WB/koA6wORTqfKfc6YadSbTiFh9Ysf3rq6wf+vvX
CNQp1hsYw6yIXOSjb95FHgmJw/aDRNA76xR9RGfg5W41NZyqUv/625fjWMAAxseFiAHjw7vk9p6V
EuDt0pPW0seJo/1ZK3zz3A5+dWXNs/0LSd3PSyQWcxptkMpYjRFl/fgUxgvdqYa0qABJhRMUffyK
vIb2vTKuZgdMv6nkL67481PCFeHIsOGzzCH3/nDFNLbgoHNFSHPVbnFRWbBF+HQP819BPf/ll1sX
jTWzGHHWunB9N2cSdtkpBN9uQPUN+D8fx50jzOHeJaFyFxtZ+uB2I1qCv/4J/9UX5OHnLVi9rlgC
frxq6xQxK8jgBqjv1F6r025r1nmz62qO+399qZ9XXmh2rO78LyM1fsgfL0Xzr4woeqPAYBx2TjV3
rTM7dfjrq3x8BdadBEMF5kD+jzfhQ1FQ9h6hRa7kmS9U8pa3uYbNXJbbfi7UtWQMs/tvXM+FVGnD
JFgX4B+/VRbFxexlDOl8F4ZJYqOnGpDuPymWFXJT3Vj+4jb+/JxQGzAvRZvPxm2s4Y/fPyfpsGir
Ut4LjJFAU8TRlN5m4ub3tjmNJ3zRzHNmpxl/V4EJ13h1A2BW5HvirPvwRftJGS1pqmwBo7Tvi3o2
wrIgradsRf9lxmNxp1UIq/767v78zJgOJnT4JmxwePg+PJ526s+u1vn+2pllxtEVuvVmIpDZ/PVl
fn4LmK+gTEblCUOemfKP95RGpoKiafpM1kjFAZXwlTWo2mf+FP3iC/3LK/GT0HDhYvhyf7ySyvSW
Li6S70o3OsZMNPQCe+kAdBBY8Stv3Pqxv98O+MmgPvGQ8CJQ8fzkOXbidjAcpCZVVOzNYnFCrXO/
jLFFJ8+qf0Fj+vmnQnyMydjEXACz5SPkIXOrNlq0El0LULFQnyJaxaLyf3H/ftJ1rKGmJosy3whb
BSqgH29gktRTkZQurdxoGaPN4IwMzobZHOaNo1WlT2qaxz3NlJs8MVdpCZ7QO7Dblpa49W7m9RAr
0tCWwRCX+q94G//yJqwlBSSIFa/44dMJTppRZ/Gt3dppQidijD870a94nT8vASTPA7dgt8cqw9rz
4z3w0O8m3sA4Iely7aICZ3QT6yj0DK+r72a3b55SVDG/4Kr9/NUAZ8BOZA3AYsr3+/Gio+ZGA2g9
L+i4rftEzHLT+UXyi9VtXZ5/eGSR5XMRHUsgkFdi73+8is3Rt8/GwQlag+CgMC1ymlCpKZtm00am
0Mg7yOCNC3g2ZKRYdf7+1yvBT68MzCEEJQ59UvYo7BI/Xt9dulT2Ts31CV25GOKFtoXdGsg0yplp
79Knv3LOr//FD98Yz5oB9p8iGv/Th7Vn8CPCK1nmg8ZN7PLBjqoI+WcFkvG4kPvo/2J//OlnRHPs
cPDBnv2nY8788QuatdVjN3NEYPSjufEjfBbY9n97k1qvwopKEQ86BOffj1chnlB5wFYE2ua8A6Fa
GXuR211oVKYREudYf20ioX61NqwPx4+3kvWAQRbSMzDi1Ig/XrVcgL0pm8ik3CehsTSmJ1TVn0vf
vfKS7l5I9WYjzbBddZ9UqD3++skx1urzx6tji8Bchvd9hS99fEFkZco8nQsROENi79BPxEdJZnuY
L2K6cRraaG7TZ7dNN4x7rSMYdgjHXKgvf/0xPvy+1I/YOtePQUUHkv+j7SQzqhKV5CLJKS9Jsewh
1dIL/00PwZ9XcUijWM+3a0b0h8WgyON5qVPSgsXUzCEscCDaS2784pZ+WOfgwXGq4JckAcBwMCt8
WAzS0sQXu6ZD+4vy410ZOf5r36VeEWqm1c7oh8SIuKHkqfjVpT+8leulgWOs1Q6VOMfE9aN9X42b
ce0lS92HzHO1T6Mm0zVcrSvHncbkt/+9wyhXY1vDJYvRDRDZT9AZh+4YxBinD/uYCUTOXSeGNc8G
GTju6P0K7fNnifjdk8rlVtYZLwqSO4gB9odFbmJG3KZGrUKc4BoyfEP55Rg4beeOe0U0a38aMqSV
m85onfm+8flAW9KXPG3v+IXWXNmtj1AYkolSzmurwxLY2AqhwMY1Y+NeOZUELeGmbg2GoBwJDkTy
ObgbODP6ywyHUd9muVH7OxDoxH8EPUVzhQpBt7PXP1+G/z8O/A88Qqvm8d/LLvdVQWjS3fD2Ne36
Nv3Sfz8c/Pvf/qcAk87R2n2E8sOj8HfxpfiDbYJS32IFpyJezYr/EF9af3AiJhwJjykiTFqi/xwV
kj9PdcDGDW6G/9ZvCC95kX9cTxFe2h7OIfSf0HIw0n447ad1own2aD1sIn8JGunYxKADPgCde1Re
sctMqKKu8Yg+76a13zE5Dtu5ci+pg+1t1XdnIZ2DBMVAMsi1pjmnStlXoMPO3ph/hhR8pSfLg5oc
Qukb91SwKqu2Oxg5Uaul+TaTL9/a+qfKxryn5X4Z4sT/Kuk7SIVSkthix1t1hp0c90WB4qXKsjc3
z513fAbdOqUyjYep9Ie9EA0Sad6zk/LcHpWVYR2nhBMqSZDD5z5voEyZxfSizxEpfmR+hhojw9sE
d0LevcZ5XV0DCrJWHcaXWk8n4rYF5q22k6fYH9WO5Q86leEmBzvr6M7WVOhrcwStl5UVsNpb0rPn
/C7WRfUFIf9qXMAuqJm6fdVng0ChYZVQqvFpQU9uCGTMSw+NU+k+NrLqghkxKU56bQxrhjjhLFom
A3p9g3/kaGWkE4+yH8LC0fowaYtq0+qD8SyKaNtW/EusKadcdvGtL+tj3yBCkwUT21aFUZXvfSW3
DkltmaxCxjbH1VXg5uduzM9ehgjRasNWIvfqj5VnMcosWX6rwBPLVZoS9z4nUZhFyec5VvwL1VVi
Q1b02z4LSCl5E7G7K83hht/+eaqX7ViTle09MYndLWRppXZ5XNAvNlaouWjoCKPn+OCUJPfwpWxm
KpnvXBiJBo1sGm7KZi6f68zhFlvKRVtmMLT80lmL2GQiWbaGXXdHwyzzz9Y6yinK6AoQybFdipYt
Sn+ZYA4+rDGkhCzqhynKsmsIdZZWnUSUvdvqTKztjrdt52a02zVzyWlRizvF/IYn+Eubd8WNKWpx
6Ib0lIErzSM+omyUhq13TYtX8y43wJJYRvmVB0ELF5fgUz5WvjP1qD7LorguIpcxpRn1YdeIiwko
3tGyZyZqOnm+btPRB+rja3shsT7OE5Iz/fGJs4Yb/v66fF2/l3d9+/7eX77WH4PE1hX+/7CIMGCa
hEmt7fV/v+j+r7fhf1wOHbsUyw3ZZcev//M//uvv/V2NIf4AL8eaipud2cB3enfBn0CvBLCKbp3y
Y6Xu/iMgTPwBhJdMAuvP4nxdW/+hzjD5I/4zwGZ5r/mECDd+Y9n9s7D5rjZYY2s4fHG6xDlIYfcR
jqsR4ok2iaCspo9P1mz4hLhGxOlasI1Z0lByZvl2FMmdT4CltjjjQTEuYsSPMpPg2Z1YjPkwxc6x
XMj+7IRX/TeenX8bLff9Y/Of/7c9Yeywf/FoFW+vZfrDk8W//7dHyjR4pACsIOShMUdjiQfnb7u4
4f8BvYOpEHMhrNs0ev/5SNls1TRJ4VMwzlkzff7rkbL8P9hwfTZxw1onMPzRbzxSazX53RMF4If/
PMdNfM3r2M1c9/nvSulmaNIGvQR5s6BIKQgRwgauyrRtRe73r/i6HHE+Xo4GHoNUigf8GhxD1wPS
95cTmNziOU/Cvq3sp8Xv0zednQ2bbTdUl55mD/1u9EpalZU0x7fOktgxithUV3OGpIUw9YIDOLLt
7HqK5rjYxkk3+LgK6+zWHhjibJLeSRmIEwdz7uyenUuW9XhUg16WYeojtw0mzmVPOSE0UWCjfJnI
YjfbOYwjo0IFa2bys0haWQcG+/pt7rTVDfwMxWchk5WFN3VVaEPgVOggvfSpjer4OLpFjRaTxCUv
7OxsRA+T1rUI9BZiQtjnkfniW5rbhPPsJp87GmhGqJMphPqulIikhdAQZCxab8kNhy3cTpgy1VXM
jv3YTZE8V2OdfYrxUWSHzJptFZK6UhNXNzYQzXUM1FqgDU1zoxRV/tboZ0O9Z27eONueKv4lrnxx
nUQJapB5asUTomUUKgr+ubOG5o70HheiK2HVTOlhMuvKDhLdjy7cHHwOvDj+SejVWvPMGTt6TH1g
iRtKwwKTS6l3YzACHkU7pC36q62n3drzNrxHc1aThQOzl29Szum4q+yZjsZAInscdrqHbWeKfeN2
1GJpHexedALwkzHcZqPlkEBICgNHvCH1mAe7tiKvaHKGISRp1jvz1IIx8NrZv2cYldQ8LxQeTKhr
+u64b5yXBHuPiXzItF812WlmWCwZwZ0gZZKW/PO5uZnHXr1lLdyNYPCXngDodJgEEpdONQH8VfMB
gB1CznyZ0KM0zZLsCaedQWGN4/zQ1yPViChtVKuO7ahrfGvI/jslW6TMSSVgi6NoL0nInvYWx6j3
lGyTcmujPNnkJo/MhdcSlRyared8RTKEgWcuZv2+jJGmrUjPdtnOter0g6G33TYxCjU82eMqzjPn
hMwfi13O3Bbg3F7iZJqaIJockENt1bK44+xPibGm+SqCiFGqPEoSY2C428WchAUx999y05nBMPUm
2eYZWeGfRZTKh0JfnGe0dxmSpMqvEc4lEanMuTd3VjAZRV0FvjM3d3HqeS0GfTlUu4Er5KhfmHKE
WsrZMmiV53xrUsAN9ILjXMedWKV+oBar4e+nBvJiYedLHWh938nAW4T1rY8GmZCG7mM51aAu5YFZ
91O1ccBguVsONrYVVNpMjMioz75GEnWcpcce+GOPFxPr5BahJSHxAiEEchDkNFzfkFtJhHbKKFkN
S4jV1pqCxMj1PKzJt74jU71/rSEfkW+vxxgrEm8sXsa57xFrDXXUbiK+ULy1l9h6Hy0iai6zena7
3VS3XbVfEiMVJ19b4vsEgOm4NQFIlzuRNj1p2wtdA5ykunUJ0IWhZDUpj0DmNhkQ3XQL42zbKZyX
xQEatcnztJzDulDlpxgxH6ohpmQ3wi+EsV0az2w2eK9dufn9au//zR17VY/8+y07eC9esed+Xwyu
f+Hvp27zD1Q+BIIwLLDAVayH6L/t2ab1B/BFxAIYDjF8YDn8554tHP4I2yMdTmAOdGnZ/P4u0hUG
Oz2tMno6FAIMBX6rDKRjurbwvtu2oY6uoiCxzr3XKvUjk5d1lY2IlvvGiHjrtilO9J0xNeALhsU9
xB0xqovj7oU3GJt20LyjKOJrLHUpJ9VoWYWRqbsv7fKl4W0PDH9JwqUSfZjN2tFfpiI0a7PdUJsw
Mer02zIe5oP0quLO1Qx3W4z2EiSqPTW5FAGqHcx5eutuJy3r1p1cW4Hm3ckr2/2s+vhbXYFrL8Eb
bewsEUfHaELqoZ0PPQhXRcpG5vX1EkjXGILEFfJ2Al1xULJ+ru3uNqY0AWEPlzyKu2syqT6LfLSZ
OCQ6Ccomxjor7na62+/YGZ5Tw21ukLJ2R7+FfxG7ZRLMY4ezx3spRH+ZwAjY8p5/G/xx2uKoqL4K
UuIOntXcFUmPotf3L81C8fGT+RmN4l1tG6/YjjomKt55NKKnTJBfo9lKXplVqoWlngxnUhEQX0He
SXYecSv7Co4SgdLWguAuMZ1QtU322fCiBsWwrL7OtubsxmxsDwkD1r2nlguj1pKN1OQQzq5RbU26
kadWT3HOFPT5LMeYTzGG2qOU2uAFTNaOmjPgP0RFW6N4RFwJG2p6aHL7KylT7bl3u2rnt61zWuqo
PkSL/yq05brsYhVadm6SraOx/AKyuU5Kun4aGUNogqldnKWyqBvam8lS+aXmVi91ZflzUFiFf5yb
ijSXjnyuKXL9Q7oMR6uIhiDSBtS8FUZ3bLAiIOOnDps+Paet8eInjbattRTE/AT4YvGh6o9ko6Ij
vp8BSd1k0CxfDL1YwjRuikMyNtE5blAAAxlIRvANaq/3zmtm2Bt7AOdgaBcxuCMb9See2xgPo7UT
dXcxJlADDOeC3fcUlzhDSRXiKUJd3AbKXg5ZS9unK7OA0xBNq0QLVteOjO2DouS+lmWKs4fh1oGA
AAR1oiivyykd2HaGVvCkU8nzxtnd5558Fw9VQaWfinRszokWqft6WI4Rb8o+7+0y5K6f27bN1pIm
bJYGkDWBV6oFDd/VAA0a2zt0ZepdI6S1vmQaj56G2z2ECIOjUB/qHaQLaoKkmZGRmlqPi2iyTph4
4F1CxHK3lcG+JHVYcj3YCa3O0dpPox12lkovoQ86t2h3IVegx/k65vOVL/vtkHX7KrWqDcAKHMue
iZtKZDqerwJdrrPIB7syqkBWcfvU13F2I2voIPj559OY12kYqaRFMI9nNF8GNwuGQenBgoj7xhbp
hduZw92Cfnl17Vbd1u+yJzPqurDL+gPtrFNBz3tjVHO0txutikLyCYtADYU4weOvqLTGwCrGcZ/E
E0AHzq4khmX9yXJfXQfLs1KNfnBTiCvm3E6X0B96HiXkGDvXrsvNYLQ5xcmi3aLupzpWGSsLyUNh
Mk50vFLnweGdXrokoann7f1cRsdYuVtaakNAO/4TtZqiZ+WufiJRbiZBfvGMympfZhNWqE7LtrkX
+acmimra/7Ehrqo60j6ZCesAnb/opqJ16ULoCAWZ1l7qaFdZ4n+rFd7iOsaMleYvomX8u6gpoIhz
LnV3pGvkoljNyOm80LwopeUleWB1ZieBrYbhWkmnushE2R+SCfOkauRVBrMEsX/XXCWeKB4MV3l0
JimZpgjZ8qTVq9rErbEWW/XesjrjYoHIsNfZOeoAP0e+VTQG3WBABBMkhY1i2/KZRlHZpGjsKrTl
rSp2RdS9dhLzNkSmPDGupY9/Yx6OybLc56z4ceueJjghYNtCoHFbe3DZjOa1OYfLaQ7llHihcuCn
O90bUySKQZePnV5EWCQG27wqJu8m9tMTM2Mix0FryOpW5l67beZZ29cGS/ig6MH2w7NMtetePY52
cicKPyyymSMfeuJqNoug8DTqXL7b5Bc3sVshwMExpuGbZTkK5wGAXVYfM+NNZd7lbCKWFkm/UAk2
aXJLZKl+TV6DdVEvBXVXUc1VaJlDT5C0HBGwV8VxZsW9r2PvK5h4uel18RDV07gXMEfaQHBADMoR
VM4sGnVWiKgQOeC07fXkGw+Xd/BFlpsb0dTpFUc9SZk4ZkHU20CUeHm0R04R0SbL2+iaMt/Guckn
7yYRSKsxzuSBXJpJ5FiB0Y3xoSDM6tJsZhzAjAHkPplHwEtj432qKy9+1cCAfna8lP2nydx+b7fQ
UINIuunlZBn5yS+j5nJBqvXUZ9Zh6mfrLQHbFMbkE721OdOtbkh4aPyRjd+aNLBJvSkO7Dasx7nO
xlMDfDo0ZdHccwTyr2ZXr6+7LmOhSPJK8gZi0sOF2vC4rf/MMeP3qh2hwfvOEfmhjIMel8xNnokn
0iXno3REHrAUnBJGx8/V0NmbKuYkisWG97Joh9u2pUVMsPYmJ5Tuy7JMLs5bE8LKlAzyIjG69GVk
sd9VlndXRRxwkL++RWXcB0uZdHS1iSc11WIcY69udm7lt1vNceSbUol/yYP1Ugk9wkJpxg3VkNCP
TVoUadAK71MiB/cK4aQRzgQQ01BLryIveZaR2R9pXD+XQh4KPIW8C4MetO0swnHO9XsM2/qxz/3i
MMxlySBgqh6lrERIB8PnR0+aS22Ecx5Aw4qOCxDrC+gu/lar2cRqt9V2KQdUGC9JvAUSuSC6lu1+
XGj8Dk59nfmlDPo81kNWiNGhGRzz2mFBzkTdHmh8FI+OL4Jc+DxDNIzd+TVVUfVc+mm7s2tvOkVI
KYqNh20i7BI/3qDxjg+DL4otUeO3uB+SHWMMFHOiS7a17y+wIsp0Pxij/AzXENM6DuZAjdLbpqqN
Nl1Ty71PaCnYCqq19rKLNQIpqA43oy0utX7OkGgkD7Q4mUWKu6aSL5iH7wpOh6nu7vpe3RRdvJ0S
J7qJjSg98iMy/yTHamMYkoAcfb5fllw8/nlKn1P8+EWVffGa2MEEMpQnvFvqpoK74MyVxq8JgCiU
af+WLdF4tXQGU5KRtstW1F4ZFkl8A0o3f3Q1WzxYEgqHU0t8MAaeSbPWsVOkcXVfcBcv/JihQSr0
JqiIINkMam4ZIo1mHgqfGQ9jiE2voulrHnn6ufG0nbXYeG44EQZZJL/EHDlxDIGm8uudm49XLfPb
Vb7mrHi/1DlUSCACUdef3Gk52vn8VMVY6QYiQWmlbTvHgzJkn1a3dTpNj6Oo963Qr0ZXUMpN8V53
FCQxnUrXm21O0IO/n5NKHQi0/Jw5ApAEZmXVDLfjsFCpye5E0ObJmGFPIfrcjCpVexBvn7za2eai
2HWjtm3KL4QibbpExzE0FwEfpn2RmvcyVNExWdtdyqselCe/ebO5izLQDSVvK4PoK6vOxnDptMtS
0fnw+hP9T9JJYvgB1R1iZHYKwwnrxUD6htt5jOW7GgtnU03udGqGQVzU+aBDAHSyc6cl1VUH/Y0V
HlxQGtWBAgIVaDFMl8RNuksNNzzdKufajfVnsm+0cJKmGSLm5ddireMjpcWhiu1H2oqQwg1WscWH
r6fS6kQy6F4uDRYoMd8AkArSqTi6dbqFaYkcPOniTZ7NxeWqpj6oOjVu6jLNDiXT85tpSXZDPF5B
lLrIO2ddHGO9v+2FfRVjIQqycTL3kAFyHqSSOaRhxZ+kHPVX6G/FbskzENH68G4lWrMtJxeSDEbk
jQGKm53BHa/n3J+3ftaUKCyEdS2lfWV5w+1U9LBgCO18ddOi3lE8Je8ZLQoiZPXsrVy6qwlc2LFx
eXeUetTLrHzwjXo32tnGKZM9SNWwqPhQkv4Q/dAxdAm1uJJu89XBdkkPpe2vyoWt1NLxbZc5U8BW
OO8J8qBgJrEk1GuxG8lnuYRR7qGQrBtxFqCST2lZvYN6czfLPJuXvhU/dGZ7xvhfhenQvWXZ3J/k
UFhbvN3tPjXyS7PP4lc/Q45EL7PLlrCy24j8A09si9mRr/hiGRWrNt0pD3aBtUIoBtcMVU7oz9S5
u9GVtArZ9+Rhbm1wFtWl4y7j3Ty3t45XF4FbNrcVE5EkTp7cor902h4bWpy+MQ8BexenWwJuDhqh
NuxvK/WNAR59F/vSUxQMrEfpObHiEs5D72x0qUMxzIqLqKNq85ty2dvKYP3LPOsxaiedDI/KeS0b
q39uwWtafb5ZLG1DYo3LORxmJYKcpBafJX3JkJPPwR6tQyHwRw2tf8AOZu6xrqlw9G0VDF51BoH4
QOtRO03efGsW6ZtjR+VWl16+d1T9qiojiAbx7on8tR/HLqwny71Pc1PfCUEJ3dWsRZFv0QhkuGuk
crrQHRqITV7caCyUUaS7gdlbB0N7VVILpKZ2YrSdQ2rWJ3y+N6J0ilfkxWjuzKw4ejacQqnxAsb4
WgIBPfeQjsK6h8SOdly03s6x+jM+ex4uFFVhUxt6iKDvC2TKo+U28kwKQHZlL8W09d18CDOySc+j
2d75OacZEa2CWLd+8cbIP3g0EQ9M98nB7umVN5nB4uovN5YmH4RR4nS368t0dgkUy4uTlTafsVhC
D9FUe6BHgbog5Rx3XuDybW3qe+Bni90wYZ84LFttBvJBlxTK0n4g+qpAw2901F+mduwB8D3ahVte
aK5A3dgplx605O2Gu1dvmMFG29VXnARpwaG0MEQXltJMbtIacVtjpBjzE2qOXpTqgjQo9e7PMjvM
vQ4gSE/nCymch8Yt6wPqAvkWVUZ7n2uOuQWeWL630nJOyp7LnTvZ+Qa0C8ZLS0JPpEO6QdwWsehY
+Q4ARP4ExM1/ri05vGLCwzKcivfMHPRj7hU9TR232WkZR0PE//EukfTSVaJXh86Ww96d2HYqkAMn
3Zsr2BBWvl3ksrzlSa3tIQRMoZjRswKB0+pP/DRq0xU+DqMIzoY+O5MKB3J4Ar1U7p09ZE2QOXZy
O2aV9am3XCLrW22SBzzlHKOGCewLDsyQwetwY6mmvuEA7l3gfBkD3e/d86TBJy7mvAhzjz7/nE2Q
oqaOCqSqACMldbzFATTvCtdJj2RPYk71jPQSpEVE48TNLzMz3cwS+CNe7u6E+t9LuKRUT43iZ+gn
fz7aeqVDQhB3adHsaft+E33l7bzYqXl1RlbWcrLH81CaWHldNmyFQmrbu1nGHZwRZtQAxd5st6n3
lDAlMkY9ObitkX0akuXJ0gkXG4fmSi9qb2tVOQ9m7E6QOnoDTWUbjRAM2f5RtckWIUdUcrKfuuJu
Kqa3Otdg3Mgmvis6qyBoDU/gxo+jZ0ODPrWCF8eNybF6Pc7z0RONxnZZzTT6OpouBGO5V7NdWRsz
j59N0hgpt11lbjjgXPoQoIJYaBZjtSozn6Oh6A6xQyye1dfcNjt9tmVNDnakv0WCyDqTu3Om3qR1
Zi/pa18Xd0k0P2tje+FHEaAxoeSmUeRixc580sp1/ty5FqWoMhgdNfFymqXnHhSuz0cv1yxgOpPh
4YTXbBAnYwFdh9hBL4gywj6Mzog300zTole6R7TGUDxag5EcylQa3DFjObc822cS21IwlPb0KQVP
8ugV+nXb1HbMKhexLjcLA0uv050N7sF0q4k66oI6Mi9GfVE8hMt8JTDic6Yrk1tiUuVJX7Bf2bFm
7RLfZEsUPgjOauzf6c3ga8NZeoIEah6iAax1po1nJ7O0vd6YxvUs0a0yLGrAYlkWJtCKbLL7uqy+
VZRpm2igTsBMny9B6ydi3y7gtAayDgMahYAw9U47tgZn3j9bzIHDcDE0tbgMpy6qt7NvcJCcukAf
q3SflyIdw7T3xguUw7uodSCloQbKEFk3uku9nRd22PhEJkmtnu6gvcYXTA3N3aBF8XExi3FXcw55
diA7Fj2ktrZM2rMcQQdQ+t6QIXCVJ25xX4uO81Kd0jmpRwRKoqDwnFzrEhScdTbtiN1z6vRT38/T
ZVqk83U1U0hyCDX3TGok+TtxFOR2exi0BePhWLk7Ebn8wFK94ob4isDmuUhSKtxSx8jaPBugXA61
DzDOnaQeNKsSMeiiDoc1maUh7GUHS1fyMsFHMqN7yOmbaDnFY7VRhKt3bMWLcWtP1XFqugWCMaPU
svH9PSLyikqvuQVIQ4e5v26c8lJfavj5VMKox7Z2w6DZpsviN5rJslUPW0cOn3mkOTsm4lYqqHaR
rz9xMDvh29t2rtiw2qh95aXVN9oXtIO1u1K6MXVrE3+NHH4Ir3B2ZYLFj9EOeFdW8Edshade2Z90
wVCqtPNvSULhR+O8/CwTpms28PSNsxgqaKzpzSizaBeN+SfAM2rbFtH46LRmTip2oxchZFM3UDLe
OMDPajopuMg/aV4ZWPJUwarSNW6kX/jfMMTt6I2EWr6QKjc4JgzS7oxZsOVYz2CZHAVnA79Rnqy2
DRdPXHgJ0i0/G7SwGea7eTH67RzPT3Yrkg0ni28G7LWq0KN9WjO4LGYzSLTR2480nw9pVjbnqQY+
purkNLvzcDmjvDtYA7jpFCfHOffdZxcm0FeT3iZ4qAes8M197BRAFdLCMs6j7N44mhuYFekTdLnL
VjKnxq4Rc1hR/iLwU6l900aM4imnUyTNFizo+aIb9LylXZvVXzgGa1VguX16racLS047G1bH5E2v
dp3CHhUUbs6YT+WD0ayT1US+ARdm0FbJ1WU6gF6E0mHFnsPFodvRglYx/ByVLvvIEhqngjGCZ7Q0
Rf3VgeFzVaE/zk+RlxGpHnmp92woq4OZSi/zy+S3vrdpzDZ967NyOpldPIaKnJaZdjVD+hqxxecZ
p0ZoL9NLj5k/4Fl51IkKMwIOGcnJ06xPoloCyqTkgiWDNptu2xc6RxOQik0c2iAb9rmW67yrvX8V
x528G8s8IWSM8GLQtiA4tCTSNypSAx1ie+Ggk2fGbqhm98Y3/jd1Z7YjN5Jm6SdigjTuNwOMk/Q1
No894oaQIiSSxn0xbk8/HztrZjILmEbn3TRQQAKVSinkTqOZnf+c73DN8/QkvTBAlWyG0jnhUqGq
QGK6IH97Jc12IXT82aR2gaKynle8JLvGdA+L+z1YLKXZqNHCll8qk+Vbg6/5ZrDiM79VdzZV5e6b
geSns1Qt6DzBAGfV/GDteJ35aeMFS5OkB/wDn5NvXwdjhI/YlHVEx2jy6GtMkZhS7WyNt5BWrYA+
yO/s4gbuVMykS3D+4uU6ycMKwy53q3OXW8V5hDlcGYmBzUCOVAOYS2TEhTzMgqFGUaJtS7LRoS3b
R6N1kNzSqzHr/he+0PlHv2jyLlvZ/nZytUdmNbLGXM2KE9OweqCRY3Ut1fJQ2pK3hrkdVXLnbhm6
KbLqiUU81cXESU4czGxNT30iX7jdvPCMiqDDk1Wb+kcq4sj1kmflraeu8q/0I5m/0bxavjFqcUK9
ZQGlVV5ESoPDtYvt7tmDa3Ei2PCN/wDFiOgUlCpTHmsr428VbxAzt7mTs/3LWtmMATyZ993WUAXo
FwlUR3qOV50zwcIDrXBKfKK3A6MgOMOjnUN14TACYRM+MAEJZjQ55b+qq8Pa6ecgtUinqax+7LTh
FPcxgyGfOzNvexOSOOVjY94arwbtgfdLncKWqj3nYSgnBUq8VHsC48kH8ncOSKPDiTa7zruv1Q5v
GD3+rfJCYwsvtXdZ+OXjai0jxkg3qx7zVhXvzNGqkGRTwfW4uu3n7PfagEUptC+DNuFIJeAHM1Hs
Rw5bSd7QjFbIT/R5dWjq6tvjOWeD3wmp7VaK0QuRMT3Jq7o9xnQN3A1r6x8QAZ5hWBAI7TgEUSvw
zUZYRBkQrNJYo8KLq1tp2ssFCX6OOr3vniwnF7fblzm4CRiazrTwKRePuq5v/paV+jkIORgJYrFL
tKLGFFFzNonX+1I21aHpIS26o5NFK97Y3sFXVJf512i5L85cgXhbd4WWM9eEm1ekGJqHAkt1W3av
HtOhKOdz5+ws273px4xaW+3BtfBLsTas8l7QBsedOzuCEVx2iWUuu7Xzpk+O59eBVqC7rC3XV9pC
+fUm7kEcJTXEWLKjc45BFSFd4lFJ05sJkttju2DqNhhTXQmdqZt+qF0Izf6xrQGhVnMC+yzToaVX
a1M89xwb4VbHfjiXvnbyBl8+DZ7s9zyGatiZ0FkCelKWfemWDdw4YYb65OSXxGnh0Gvii71THFq5
pQA7Bpk7r0EL8ev4MLTZE3EI52KW9l5zuvymSTHpTMB/b/2if03WTYsTTdg77S9hDCfIN+z8Zda8
dKl3O+g9XJma04w9hKLRwjqGAQdWVBHVibrZC0uZgFtM9PqrshUIKtcsgkQV9Hm5XAwHnDunJfar
O0Db9gXnWRc2Ou6NMnmM+cHPSe/Dd9qGWX1fCACFcc9ds7LgKHYwTUsJvlq+DW3F4tVddjNzuK1n
zTq3Tjsdm3qB3DdUz9wR+8CaBOA6gIeNXT9UFPNEHrUg9ML2duBytSJQydiKAlee15kNz4xReiG2
c1+CV9UK0KtKm78cJbJhV2Huuzo1KcdGq/QDFIqP3NG+NZXg6+J3Y7IJjp6GAobeMLdXVHVhMR9u
51urZY7rLNProNSvYRrAjFRc2PuCC0Jdv3vJvHAIQJcVhdk/pOsczFSR+fEUDX0MhM5gnI2AHNSt
eG7TMoCKd2lbB5KmgUPumqzSueMIUEer6GDi6U2Y5tNN21OPkxm8XuMOp/5Qgiz1VBy6pH93+cB0
osMqN2pmfxrGgpuauvqjk1OhWd9kY3uXtE52mxFiZDIKU3cHBkfbT6SisRdYL4CUs2MCnPM+bist
xE+HkKvlHRopeK3zMKMw+1yW5mz5KBlgJKzSE5/QvTdZRuB6FTqvbm6ZR39HNhAnOiOb49TH1sFI
pfpe5MDdek6Gx9xfG06wo71Esp7RT/F1R3ZVE6yfDEnNw+p+2qiDF4O+evQNZ99XFnZA64LMbVLr
xlnEqzvryatTyfR6BrE6UG09Ucty8VIl73BXUSQge5BVmk5rw1IZO71FCcbylxypHnpoK1qy1ML2
ldpzEfpZgW+9xnkXupU1/KQBzTr60vmYttddDtqRRJNifOEweIQ4U54g93aRa4jkElM9YayVdqhS
1Mrc++ibAUTAnLLRyjHC4qiiNuNNmy+aeTsBzwBcdEzS7rsXLp/IEkBrPsiheHQJ9+Uj6IsmSAXG
hpYlnjH3NZwmjJt3gy9os2v5lBTjMBRBY7wXDeqy1z5pNpJKhiPe1Hpua2jBAxR8QcxsEkitrTgM
gBs34sQwe9gNwWcGwp/eWK7nSR+eVk/hv2jECbkWdQ0o7DKG5VhFknVUtXnUiOEwE85n+TMVpgCs
GnKM+6WJrJBxLm14U68KimMpTg2pk0wzfrrwHwUrRXqMChP6J7CFYfOH6mygnq785OkA9WzKuGSO
QeWZJy4HiA3aOaWTlkF0idLPuJAUuMGx87TWFjzwUg08M2WdvcDbzndKG7KoKEA9oZo+YCLzDjnw
7Lt0iCNYUuoobWZFaEx8hrr+sk7aIa3n6oEaOxIlyuN1ZXnpvVAtECYfIx+mmiUUg9KPDvC4Y47G
eGtM4tN1M0whtZGfWBtWfoO/r30wMTQEQyZjMiKKe0DNjqb3tBE4NjNavb5fcQ+GGiNS9nHrheIJ
Xl5ZWryzW+AWqOo14F7jH9Iu/6h7JoRNmxZRoTdr6Pb6L6+ylvvMbUSQzb3iKpktoWUAxt7BUnhb
S8UCLpjyIay3UEOdGnuhdLmQmx8mF5a6rg6+6PCc8rrzkCPMqQE96zJgX0SQ81qM7NqAhNvSKYYh
z/Cyb24xUdfWB9dc/GOS9WejcduIElIwxBlJai6hwPAcGgh2JiLZO5g76jwEI2paZmsl6Lbo/MAQ
MyTs/KHOtvei/LW0PjQvMk2jk/KqzdZg1c1beFwIUlZU9n36hAvFPgDSq1ZO2OMtLQ17W0fmr8Wj
a2jGteeOx13He6T9512z8ikoZiTaWHHKMBjekC6quQD5D3wT2n3DteHDNHqu3aRrvYOyKhw3Vp+J
uwn1Z5vJMJ1XoYuJq/ltcsljoIjh+DiOeg8ObbFOOUxhZaeMAWY/q7dx8Atz8UufMM0XBtsafmMV
pYWX3Pha8eQD8buo2G4D2/G4OSn84jLONE4yKWJGcUm479cSU7J0Huhtvnez9nHVstdGGw9znxzI
kD9klvsoMjoJVxRA7MvYXRPDf0qogqWIZnQiQ/ol87Z0vVQWbNOdzve1m+1U/40hXo47Q3O7N6NO
S7DOqelTFO/Jl8pgLzuMaZrIPWNp5d+VHhL42pp3OmM/FGv3WuM8Bu23LxuFPGOw6/n6CBBb2msd
cSSldii1dRRpt61TaweRIsWcxYoMV9GuzrPfLRU1v3166sZEf5mzWQKFhcDkh/zhLGe7jr1Hu8hZ
6brT7O1hra+5V1JkzX2dihNzU7R03kujYSS/UjfGgRd7uwUUAphCceKKSrFIa5WRu6mcBo6DoF44
EOE3u7N7t8A4bdyDc9iqyFmqlaaHtR8/5Y2zvWJNUh2WSE5umnS3KQbGyIXSgaok38psSUOggW9j
7nFDMDEr1V2ZXJeCrdljBEEmOcLc9Ys68nCFFLizNG+JzL5F8V9Nc+f4Y0MXl6TepW/0Q2nYz5z2
H3ReQ/MwXSUPXAAe99wU9Z0+i3s3r182NXTf42c7ESH0A3PSi71uMirwFYzCHkvwyzLPXejO2l2X
C14KDoKDYq7HOL17xGbGcHONZrT3XV0keytZ7708CVZnGxTjJg5rw3w0tCVCJKXiSC+e8wrzAmm6
p1qLV2bGrh+5GvAyYZIRo4Pa7tjDkc9KAKZ3TT+kBy31lbZLeFjCtF5+ltosw8ZdfOCLCm4wDTnc
Gdub0eW8WrVrHiU99mV48PUj50lAhkpX7D6VdmOUrO5C/MeSGpN9Y9EEU1fQ05U/P1ULl7lBbw+Z
N8+U7+htoNKx340C2b7RiJO1o+WzpCasT1TaBS4ApxCCo9gv2XzmXNJemqbWDgRyhxs+EWqczKL8
SFQqAndtvBsa3IZd20yAs83pKC2dtGLcY9VPqIFQa7ceGN15d1nf/hqZLOyqJpmicc6yB9LTvNN4
P2Mn16Pej7/KSnGmS5Owwr911EZ/2pfjdnK1OJUh18Q3vj59Mobtj5g12T5dzQwprPLDqtKTI/00
CPXrlDwo1NlQAqkKc8XwJa5BL2Om6+jSaubnnlPLmT/rJTMzO1wxoh56u9En5kJt/LBqVhfZkvdD
RzB577hj/sxJfw4WhGRSnKb/0FGAe4WIWbCxcxTi9mFtJUTThVrr9dZv5mQNHEWXsu/F9slyGo5G
vioO0lAKI0Apr2ZhiwvXoem2AeGFxx23C+1AizuENM91ATrYci37fPieSrvhOi1j75leiQeOkasX
VsMIVnbOBiamFAJQ1kXAYB6iHIdbERZLoYcaI2JmFwxECXZSdD12ttwtZlfBzhRp+9nE3qIFBT7f
32JsbV5qeLp2qb+YBpcAC3Nums7GpTf7mvNR08OrT8dsPyybB6TgIfV2WW0mD7mo12sjKkQazyIU
iiiNk5woQArxvsK1z24mKKXaKtJ1b3tF407t2qgxG3fPeu5CchBfjb0MB3tNx11X0gu0szJObWDy
+6PtJKFavQdRFfuUvtxneEf+VTlGD90k1i9Wx7AssjIqGE6QLAHpFCRiIg21D1bvfIlN8dzUfnGf
ThyHljG/mSy/uRqjUHtZqB91awF/54YjLUbGJZb3c5mXGnlMZtYgHDjrJYhoKRQr3kbux1Cvxq0x
ZKdEowEr9owHIq/LcazryKzc+8pDiHfH95QzbeyryPTnfT+MF51vJ5PtD+oQ3iTbuJ6mfYgacBM7
/mlWRaQLVD7OhlEjyf2TwNfyvWJ37Hd4sJJzm6gxcOEkc8lZtMvaJ20oh9Q6cAryIqeYzEsiAZBC
22VRjdP4Kfpl39Q60aV1cvcG9AnMgxyBfAaC55Emusc2ZRq6o+nR+NG7UuFyaOLxdaX46BYir/wx
5JL70TL4NNGacRF1pq6CgcNtioGki2/IZQzvHMCuQIIVgvCceEct6cdDzs1lR4KXMkUuDb+cMssj
5O7H2rTApdnLfSr0XzV4YkZ+J12ON7qs9zykdy0Ign7qsPNZN1rdPcWV/ZNIIls0kRfOIL5p7VMv
1vaz1JoXRzAo3mHOvstl1geizTusuqU8yNKOmnFm097IIPQ+wkL3fhSdy5jApL4k6NbK/NFpXfkx
D5zs0iQj5tGJ0eKSV5zMqbIjIar5oa6MezV1agqh59s3NNvgAeNyn3yk6/aUFrXzmk9kgPK5Kk6o
JhS2wKChgm4I3Gm4L1NdvJR5wcE+zbD+tCq9uClNJ3I04r2paeID0fVRZzJ0dguWBxcE7btUtoan
Pav9F5pI+jCvl/IsGk8eZ5tAclya63uakc0oGSD/wk5R31rlIp8zfLMMKTTtVImWz6Mxfoy2+Gp8
Tr9eVkEKjqsPBaD6luvK8kYOMD5ioe6uC1agQ4+n5afDHeGkmra91/XGepgyR1yEI+VNz4d7z1uZ
SUZXFOjZfJN5V00nV+b5z6HzcQVj06CSWfIdIPqZS6duKrGmd6W20MBTduHiJDQbdoZ/rAdffwNt
95MA4HAZJ9Rnp8DVPfOB30l7ofB7tq7lkOTTMW8L8zOp+jl0szp9Yr0GzExBLmeOfsIdfZOX0+/K
nk4rpcaXBTokFpNRLkc4zN0Y2db8a6rwg2XFsgWhln0dqy601fKtufSK9FlTX8nyJYxyqNhRq1Fc
3XFBatQ9Yx/XhY9+3S7Ok6z5jSccCFQZ1H0o3PwN46b9OVg5tRNNL2nG8NS3ywsOj4e9Ehpj8LlD
8kek6lejOWSuEHcNTGWK6OTPOtEYK0yWd3bS/ldfZPFwRIAq97Wm3CduYCKCLz7ua8mnk2XNpxwZ
OE5AxIOUlixqcJaXWoP/5yMPBb5tn4RG4h09yLqgsfE63tb+ItcPN8WeySiZnghPVE8uZfUScpqz
HIFLf6bK92/KbejhzVX1UhaOtVsTeDEbYoVrNz4UF2gdP8L4q4bwHYyifEVKRRNeK13s6afCmKUW
bCQm8KCwostkP/U6rvsyLdzjUNvIL7PZVxHesfII2sRmum4wqwLf/sHdg/nx4JwMU12GVuC6amJL
HR3dji9G3loHd9DyU8ZFFvXDiE9LaclAGWrcU9hJHZLrEYkYPPSJpgzyyT30FfH0CTS0YBQ/dpAO
do5MvYd4HQgJDq52YFWsDKXW+FkUHDsqzx9IXmC05MhQUDzqyWBycWDrHLp+4ArEGykQgF2Eds5+
xnLTYqCK7C5lJ0yMtzF2koMpfPy9E0oj7249+UQ34XDkdPpTyTg/SLTED3rH6R+L3j/7plkHVTbf
1m76la2NChhPyhvGo1zw8smM6HLMifhV3HlMt3OOXjauUYNPIhjn/IssyCtgxp+zSnKMc6069bY/
HweirNG82sa+7pdnIEzL65xq99ixEaZd/0VlogIkpX+M/srWxfmAmP9mJ279E5SDu6qwnkD+9xic
+ipkF+wp8lBEX0f7hSB6cqiqWI9AgT8Kturr1Of9odQselFTXR5NzalJR+KNCvOymF5E1VzxH9iB
REXER7vNZBcUWV0ugFzN/I6pQjS1hfXc/scDUlX2o4mNY5f1yxrV9IQFAhoeogxq427wPPgFSz+F
eqcHms4VNqMCxFdQ9qltGU64OrMj521ePc7qvRKwstjPWiS9WmuP7ZR5NKTlFe7DjCwJpa5Hu5P2
TTrwXNKrZfO1+YPiPtmZ1ReGGveY5dZHAk08GOv8Vtcy/U4pzQCIYcV8LmI5lOw/exqCjKC2OdXg
E2HGOyjeOZhyZ7PNafomLaVG7rlOr+9SaTQPk2jN+97Ddr/Vy3PHGmZFsZNNUcjYzDccv2gPmLWv
dUw3fcgwgfs3900PE9+gDwBtaTtvJeV88FdzorZMLn/2h/8jRs5/t6Q8ibj/d+zuf1bfEMf/lpTn
1/+ZujP+cD2gRkAegbsRazOAyvwrKf+HBdXOJ6gO4wHMwobv+hd8YUvKg+0lXO9uDAZyG/8ndce/
skDVbb8RUXPaLP5RUn6DSfw1cwc+USB1kuHfoGk6COm/Z9eFT9Edag/mzLjWf2ajZLQ016hM5KUQ
ehT6IHntE/kL72XEaohtpNVe4rbhFaUneJW1iAK+gOz0SZbLeO9aGGAsrl+vc0eiO4PhG4G08/a+
hbQo5/Gr1LtPmsfHcNSWa0wyFL2qLKJZcahfMaycCOwolLiKVq7E6j47I/tsZ++jmVZJeNe8LHP8
ojupua+GJeWK2l0Mr2TEP1cvjWOoO5i9v+LNWVev3K8TK9SLqXxrl3GMuPa7Z8HbnLfpwAy1JPcn
sQyiLs/Dl6Xpj/wo5e1IRfhUc0wkTccdg/6qXdcs4j5ZvYwrBZbvipxrQDMQ4ffJGcMYlSXMp+Ey
dIa2XxJVRbAE1/0wsWLJmX3X1hqHGWAtvOvlQXnp+CyL5tFMmu84JyhBHyyfdGb/1miH8+YsfY5z
nJ+koI+oaMVRy/02aMqGafXoVX8ih//RenyuS/7371CUr78wUf7Hfy1Qe/hV3/0of/X//lttP83/
Z3wVUKX/2apm8vMj6379LUy7/Rd/rmsG9H8QmvBc9mno0BvJ6n8v7O1fwbsCzQumDvShuzXb/Gtl
02zDrzRcXedi4JH8YNH/K0/Lv2IBuhTHQqbfOkatf8LA+DuUwraZ8YFTAexmCkPgRf83nFwHZdmw
Y+ppyP3HGNXz4gYs03DAhN+eOrfVn/7y2Tz8GdP9azWCyd/pL2+S//gDwbwxYjWI8BrOvzPUCSxJ
ffGo//NQIO8zZ8kei2FETvUlrV9+adb38ZqXkW/jCOyK9pWfWX/qLCs+9ZnjXWy/xXatr+/xZCm8
YNglA4i18RezHSypWBGJa02FAf3JJkPQjwQfMLEoDPg6a1fkzoticE4FTDf7HzRHe7dJaTm/tIzy
5F3ceu1pngXb/1YsfDstjkMKjgjbQj5/z5eBs541H3/gl13//Gz+0QL7r62e/27b4vYt/yf7otpA
cH/bF7f/4F8bo/uHAS3bYCcDTOQ4bHF/7os+3VEQLX0WB08TbPn/u3os/w/dcPCLQC3asuh/gRJZ
zh8mO60FUpnWQJ5D85+sHgHg+m/Ps8vkn0fZcQzb5s/jH/+2M+LhpH9gnWWg+2N87lUZ+MUSzZP7
HicpzXZue/a7/qCbB7PRj9ls0WAxf7qZpN2bdPMGM0mffXtRC5pzmr9w8oy0lg0jocAvfV4EGYoU
F2XMSZ3VASgs4+rnI4DvCkEbbYaMaFIzZA0nondRh4Dg1CllfdBGPBwWMNJ2In8fSAdgofxJbPS8
CKyCtJTiS+3ykIkJibM8lF4HTgznu8MkH1jObUXvht171xbSXWW9aQb1fujpheaecFFIrp/rJmbR
kbRS/xkLutsJz4PFjrTulmDBrls1Tu9UhRbLx2wwo5MwyFviGK1GjRXyndXH7zS4HqmOSfEzqiiz
47BLPuuKPvaJudTnVmPfZN67Q60ORm5lfigqL/HKVfPbqCkRct0zjy4Tk7EX+a53+jNJtJeWYt+q
n15Ubn2t0DLhruYvNc2QlARnfu7vvZzeJY7CpqwwqJjzxc+1ozsi8Rr+Xll5cp4E9BNfwq6bHs05
xphSza8uSLbee3b9e7elxVKzUUpKI+AkdN9hyw0qA2c5IvxulW56baWz71L9SBceva7ljT5/kuj1
rwUg+lcqvdtnQ8vUrR7XrwNZXjgYn6VfR/rkvRkDoR9MosJqzgMSKxqUTIGq9UQLkJwLrrQDVsiE
Dru4q48Ft0zX/7l62m3er5ehmMewmZuoX6ezLSwvzBfztHWLj16bvXY0t7dTWULz1bvIQ/ip1uWJ
jEz7c23V9Mtr3vDa7+x5+cGRL0xi74EeqIdOMJBrrxsRGEP2Tivi0EdrC8sSQk5Jag+CULneCMwZ
fWc9u5bfv86qeiGriVuV9rNjVi9y30rcVoOuM+KtjQOpzIBbKEN5MnXVCyH/aDJus7W4Cqe5OLE2
BiVHTNDAZIz9u9jY0pxJ2KvsWEr72vjxK26ca7HgbMrPViEwUBY6WgTG8/LEeBex8bZxTjEVWWaJ
mJJax1mrwwRuA5C5F0/g83e/ZYJXo77kbnnfl1x40M68LdijUGpHlCf8oX7/LFIf7/zXmlySRb4I
yHUpkRszp0JxtEJn/FzLn35/dSx5NlMVzvVB+SiXxgw66UKKEvMjV9PYWC6TNvw04q2YrSWqm15j
wf9vljvZEgHqeto0kTsWjWBFm70w+H3oVsko37vTV2uPqxnHQMD4lhjY3NIUSba8Km58ChVbv3lu
neTaYJnb4lwxNnjkuSP3RydIZq/FDsYGKrbi78acjxp9iXPmZhfbkw9G3t2arfo9Zdln2ak0WhdJ
HG91D2mqR9gr7nyBY0ZpWUtXqL18GYTr3tem8a5TwSS6wNQfApsSUWUaz6k1jud19vr7cvUpF27x
eFimwdLqZiZuGpMfPBoPorefOrN+RKy9zf3uIAtZ/c7pfngt3GnCYpFYO4w9z7aJpcDHzjbTx9s/
5km2J5x5TvT+OKbarcr1sPOwnLv9J4dfKFul0+xs8dMoCMTE5HKoio5xZOEjwvHPkCWpaP6kAX1f
ge0ImPcZtGVTmWtpFlXDSZS0P+JZQXOo3KAexX1l/p7akiJaZ35X1oVKvqBo1Ehx35BEI5r29xRP
m66MKQrb2eIvxzlfIkac/SaeVPQXrfrnRO3fDS1NcZBWXh3BSB2o+9V95CIe09ZzGW72tkai9B6Q
xxLKxNIT0tIU1Jrteym859TodBoAtJ59YtW/xtajGb3GBt+v7RI5thu17Ztw23fpwnyO4/euPGv4
cR/b7LvpSVfEhRvkMBkWFpk8YvIhzb2rnFBz74mvWkMCEuowmF91B/aXpcEkzWwvC3e3Mhk/HUkY
J/biY5GY57zX9zmPYVPzyJo/gBUhYleRCUtC96xdPhVhvEGjZmurFCSgT42sa2B8Xd573mfC1T50
7mtkozYbpJUzewFDVLg16CRvejRiLwIUciNoOWdc9ZjazhOQGRyd5NSLS1N6dwQWP+klmVD45xuP
vx5kL+heT5m4AamlnC1aeBb6Gq7e1bPwYmYM3HElxJkXqv7Gsp6oL+QB04MUtQxQKSESCtGG/JDU
M1k0/9535M6rT3130yfv8dB+aj2Luj1Dr97ZWAAUeZaRG6JfFmHqdmGuJXftOBzcWrvFevSRufPJ
aRE0u3evWTDx1MuFgTAn0ASDbqW7He7ITaF1mCyRBbpjTpcGFuZhMDMb2d3AWjKNN9qUX4mMNydr
wz+XSbIem3kNCGNUyXRAzgcgkt4VlkdQd8vQ+N/W0u2TVoTAqjzcE0MSpEVxUGN2mWV7UoTkk4Zj
hmkzPcYwdPIBpOBJxx3TWLhVtPo5nqqfVtFcZmocmXySNcIaUvIEA1jc10M9PqnK2Ke59y3m3AlF
Yn0Pjv82GD6l4clwtlj5BPqZXq1lx0laGNolRqojc8qj4lcM4jCFacXH7Gi88ObVxCoComQq3g1k
qS3bwFoU3lbeuspdyV9GH5/bmWJDH2QDTsG9wZBbut27bZaEJOKr0a5454dmDzEW6FZG6hCyQQZ0
I3kHe7A32OFzRgTDal4aZ97H80GZeBTxZMkNe+uMJ7e0tnbhVu3WDE6CLjiZ4JHIPeOC4eZeyZNl
4NzSJ6EfWpdPB5sAcbQzOJojSLKNOXahQZbTAbZ6otzaiBenj5nzuYe19MPNG1ITklC69ms0u11D
QtJfsqtRtk+NWV4XTd0LZ34k/xvNZlx+wKzZFcp5ytvhQ9d/l6WJcv3bWMwzdB8j+ZHY1ESb1Wli
MDZr09FtC0AsEIlZNlg1k+o2bW5H7zMWZ318NVjRcQVblYtSc7aXt8rH/aAvx1wefVxylVEBxobx
57+aBOS96UfPJNPuZmZjd4Sx0X4TCgAdvjsrnHUbjcJmyDAfJyNluyg/5XbAG/RKvHXFVqltB7AJ
sAR7WIeYUYoJjz1H7YuxFoE7UkWqqSc5eQ7zNmoJY/lb91hKCnOsNd1k8HNRQ0dgIifDIilXLGHl
lPrdPLdhpqyvjrSMP5MV92R9NAYNk0XCW7c5UnheMX3KwtbGHujVV4zLHN/mn1XTMqRnVNiNGpYo
cSaHfioSLOr6Ou+pd3/BuBsNHjb5/lZgN1lTcVXZb1cn0mrkvG31M62ZZ3OtSBIQvFtLD+/bAOvW
Va9tYnD+GKI4i42d2cURQ6E9TPpXa+xOGUenO63ImBH0sRH0OS9OM134hVaKuWIsZwffKdXcuPJm
vguJc3c/6GpHcN20b1U567x0zN8OQZJ64q9gmIj6qXIf0afjI5ZVrhRSPNRoYXhvr3bTEfTQgQ/P
fCfOXF8yipWLilbUZYhWQyPrZ9wPS36agEHVbRjbXBxKehnPBdlEwW7b2/JJrS8VYTO/4wOt+5OZ
+2G6Cmqya+9WL7CQdd3rAGQIw82bnU6vuStui8y4sE8EE5oVav8FJTAEzHFLYdVRaGIGhgQ7qm+x
OVrjxDsbkL3jlpCRGa6mUvAiFg1j6PTSOnrUbPAjjBU7SmqYh6tn2a9HX6NbZMgAKRk7Sj7DvuSl
ItfqZqyExxwMZ4QzDi9eOXPWVXqK2Wk9SKtZcCvYYSOHH33GLWBS+hdH1+7DqXj/U+yh3yVQvXl5
jLSt5mIIYmczP7Hp2mEsK4t0kSuWnaa1F5eWjGOCCt82hnlE47VPhUzCbIifUCgTgvWAWMa+w4xN
LgpDZF1O7r22zPn9vOKFdYxG31sjqEnfhk6z6hZn6UNMnMIxHI/UOnwfIouYO/gw0kp7m706ftAE
V73RFDus3vN+iTFWdmZzxMH6PGvanee1zN1qjyeyqQE4dtpkYBCi6RPz3bH2uPbVo4o8JnJvFLYA
lK5wY2mO/yB1DTehzYndEPn9It11L6a8PxU5JeVNTqyYOThaJfgAP35kSKHjh27u0qxugqqqHrox
zoOx+s4kKfZuEKFjNSbu2FwDo139MJjhPmQy6b8Ne+2PHt7+gFrEgLEIZ1fTXBl4Se3g1VqPyweS
FFRrTgZZFrSZ8qlhZSPrMHd4s679L/LOpDlya722f8XhsaEADpoDDDzJRLYkM8lksZ0gSBaJvu8O
8Ou9IPveV6Url0LT55HjhiUlmUTznf3tvfbRHqxvQssi33SA+WactOyiwE4l3gbRmpiP+nofWwIM
db3U6bVOvpJDYx6Yf6DrNDz8qmQ9LVvD1ptB9bTbqmjYAM/nrmbTJ5u7VvcAY0kcyQS80+G7nFF/
LKyIThP6Qb2g1rNrfK5n2dfMmtwsopdrSmGg3xhQzpqSCMo8FuT1gRPsSoszbtfxZwtmoEEVKYXt
1GB2NohCcSZqX6uGrtTGuJiV2E+tvC7retOZBXH/vL1KaQG23Bcw5vvRk1/kpPy0SD8bGEFxG7zR
4UB9/IfrPYaj8Ygz8r5hqWWrPDpChfmAC/pmN+1rmbcvUusv+AMSnHUCc0CDp2J23qqQW0GPiWBG
jMyqO7SECkyy83H8PecQfxU5ZcziygCoMWAMs1u8QjRvrUoWA3PLIJH081Oj2+ywiVCtoPSgKlRA
fzRMpfMdnqdob2avFf7WVYgRkI7n7kxK29nYkOpJ37Q3rLKBSCVQOe3JxQZDt104rGZdf2x5hbRZ
/o2WH8Am/XukqIaQZC940DjKd4lxCQoiEC6fsoL9fJGdArs9VUSv7Ixhqpq/DzF1S7x4wcEbwapO
SQx0vK6Vw9A2jRtoVywBkh2n8ktWDdsOVBR6xvTGWuQom2C4Jrr0FTPmGGFyldXDbaEP373OqX3+
shz6wUllc/HsznLL5qFas7RhaC82ReM+NwkN9LR64NOtcFoKGa6l8MPEeI2BwMVRsLdnAp/Li0Q4
NcGbJNvQeclhNaRAfD5mlrdrWjhsKP+FYV7pYw+nv3+wRa6tolzuAoLmZML91Bj9GHiFhKVlM0qu
PJ5UKUv2Bf4gycSgooinOYEuFVvIG0bLMRtX8dgdot5hlJJvppnzT/dHYk8PblcdehNJQwXEerw+
xUXuZdchI+o0BLiOKvOE6XndmdojQZ9hXWpVzRs3cVk0MrYuQMb+WpZTxCiqDkM2gciNkq57YiLq
r71afLBJWoE28o2R0Q8LCFraENqnYRrxCpmVMg6ROcUgX5bhRDMjrNY4/tSdHMMs9Ecb509CpeSi
ZtybNSySRDen564Sx7HCkKzw38FDi4o1ALj3GiaMp74nymI93H2LYnUaYvOzJBTAE3MkRGFWWkVQ
v5kewsAZUwSpHKGp5s1rbfpJn3pewE0IDb8u92yF9EsdLKmEFoKk3uJ05C84c5NsulFTrF/VeSi7
zVC0axtTz4o+53PGX16jo2Ys65tIjzHZO+VO70hYAMV2fKtbvvMZPtFYrzFo40COHgObLAyuolU/
2va1jZhzGmY88QZHZMJFz1XmHtg+WdvCwsNqV6N1dFpSa30aX/eTmjDD0qPNonCXdxgqsd5jFsIn
bhdJ+q1uqsZnL6eDDotSH5yeq3ykoBXQjA+qFja2UXW3ST9t5aJSFNLiJLIfO+kHw7CFTxRudUi3
9SZWXPbdEDonHvLpkysQ9hLOAjyvX/oJxEA4Mr90Tg7Eh/xrT0frCcaSeiBjML1pUO++iHzvgv5U
432L6/CDDVy8CytW731qg5UjoDcgihyzCooA3RlD9ogtfBMD1AurIV25vX2Ph3atd4q9mOPs8OO1
yvoyY7QPAhqb3I7v8PdsTQCceHQ4kHn1fBP11ZNm6odcay4jNzHIoOjSYuIhLWB/dVED7AQ+nzNu
Av06Sq40woolxR+W3e6MJvvmmh9mN6yxom08q794xTCRBsMA34/fxVjzFq3Lw9CkV7HMs72Yg0ti
1Tek6Xe6QpqaaPPeDx2XfrZ8L1EWX5pcv8kltj09BIqm1Wb8lAUvbaKuRXchLEise1/OzSHA9XFG
mHLsEJ0z2+Hbs3HK1Mbr3E4LfdAuNnTnQG/ITlarbuLgvTLvocIZ68E+xY35PFVAbmAVFhAnfYXj
BvzLKVaLzyHnJAzgSStAftTtwCgyP6N5HFl37Q0DBUSaxpHULhBzUCDKqO+HQOP8Ftsvmp6DREpx
/DgM6Kj0Kzd1LzFk8KRzXrEcwOZ3vA0Rb6BIXU6gO6lJGX5rQ4nrCiQWr1jy05sijK+yknWng9gT
IwC1mDxCfQIU2K5EDveF1BYuyHE/eWItRnY13eQ+0WMBmw57+ahZOSdpHHEaqbmie2m1c4soPYVL
xA7LYubDG9ixLl5hYvAtOfM4mgOgYHqoxufCMr40GX4tdxXUmTWR9Z3W6M9dxgOYVt5LtSA1zew4
Fn5THNBBj8TlD06kk2jFZz/sBu8p5dpRgX5HqOU1tXT62QeyK1V28Doex2OHX5tHhfYNE75fzgtE
jZFZdTfDYO1qfXk4e7tCfUCgfm29yJ+DZwdRAuvROLmfCSccDfEzhY9C8GjtLDkR2R9T1W1JCRSE
JsV9pD5F/kaugrbRVRB955F95WFLM3qiHulLGz+gaOh5vKuQ2unc8NEUTm1mb9uWI4NhnCxP26ZD
hqRWtFf5wrXlrWLkNw3xujLUd27vrYJpaiBgWH5hmwxs9trQwVxUibvVoifppFsOuXyBVngU0Wsk
zEOR5QcN8hlx1nXq9HtoNPuYkpHadqDv3LvmWwaAFOL3htb3S55xoG8sbdeLYWE0puc2Tq8Czmwg
vAErQSFQZkNXPQo1KeA7Zx7fcyv8XpIkoLy2us1c4Sd1eGcP7pEkrU8k8ZC5M4uJPCJCrYunihWi
Uz/Vw6lgCxKMj4YZb6vwS7FLqNN1I56K8TxCl/Lyx3JSfLkkViCH4tbu9SMVxwdNXdKBVYQC5OBg
ts1S92jFWEsJFKsy9AfzOZ67Q1yN3zLxmoEUSgZ5GVq8mFj0HXz4BuF7+8WK3X1RDaQAPfnQ2yU0
tby4ttJ4F9fZVdmdcfWW34wYRIGm7YEdrgz8GHnr+TK4J650JUxnXSgNC8O0TbBgz+Rp6Mvipe+u
u+K2jiTZuYCX4GW0vhXYq0g/5jfkcsPutRfHCbG3O2i/O5E6/GzJetCP7HiM5ppzlGVc5dUNRRqr
BHEyOqYu29n5oIXHguk4AhXKoAgzoHjM5nPm5AR9XjVe4cl1VR4VpqaE+SFS36whuRlJd+kTL5CA
a+fogYqI09B3KVbMuGSWYyG+aHJx3wNT+V6i7jJ8pLV6ci2KC8CwDFl7g75cjovsPJ8MmyPkaG71
IrwVwNdgj+1gPUZWfGrqG1J0CwFMrROLMQllLXYHn6q3g6ztM6F+EP88/mGQAZqqr+ziys5uHIZP
Da8oUtHWjA0AZJ+qeDTbJ8LsseD9V8lLnfOPYoANYuQQnBjZ4GzhC0erXHsEkbPpYhYdA9mw2hIb
d95Nlbmn2GDt0jlUNics/txxu9obX8zkbm79qQAtJBHMk+q6KHZu3K+RhzuTB0vMM0psLW/24cq8
G7N7H8kixLB+u3RqsKhg/eHCDvTklSa02g/znBWghV8FWhLOevk0TVj7yrnfEy1nRhw3aQng0KBB
ysYIYOCW5o8IOJjIVa7LjWsGEh5l7yfVHIBQcgUPPGzgdsTLJ4NTpLvEJaeW41l2XYEEw89+3c6k
QaEsn7soeBud8hVIL1pm/4TVp35Khqw4YndiKMTUfzN5zUuqnmd9hvvSth9lFl83mAzNPkXr6SGo
kb6JoC2421w70y+0WiRyb5p2DTZKrXFW1XQOdH7p6VXPLjj31pZWbUj8xQ+WpZ8naV1PWPK2qgWG
gGN0Ymu7iL7fUlYR9dzamzyJN/DZQNXyT05vY7HJvcfJeKyTkykC6MLgYYDVlVylk5ltQevk5nBr
tB+jqR3isiGp+0alxwXkLa7024AaAlcSIJ2nXWh3G0aFMS2BBx6WRFnwLMarwr5H5z41uckE3s1r
YQscw8QoVm1NXjNLIkx55otnj37mvbhDdU20BQM4e7Y6gJ5TuzxQ8kOSzTekZr8X4buFfExIodx4
ApxfBH5mW8vihGJgokZVap1awzUQz0sCTpQuCXuf2216LgKyic4cONt0ErfcYd0mYVMChHDnokl4
2gsnbW4qyR6o7V/SGahwOm/NzLwL4bisdCf+DFrwghnguwH+UayotU7Dfd3icfdUsQ9drfKThOu5
NtCnEURJTC6IJJAYcGHY8Tbae6l5sPfY5OKqPGUpwHE37oZvYMveHJ37vPDUxUAfAi7y1Xf1YUoC
GNZp2LH4QvP3ECjXTcdWRKk7z0v0tw58xr6de5zNDYfKGSKb/QZ1pF9RdqgQixBZwsHJD9Kbbtre
rDdApR1CP3AiDDeq74hOXeae8wchwQdPhOYaLZLoblDp3FUQQ5PcMO9y7NmeGTFgn0eIU6ztxnGV
x+abF820kkXhxKFTWeeap9LK7aZxXwqLRXqox8ETR0OPS8ibrxLKz3bu6GnHvO6J0DoTplqJ+O5b
ebOvpHoKFX+NerTUxmqexpGQQ2S/eaa9TR2LVbYlHkN95hAmti3wzVTMZ2eoD+yIt6FbwzONDpXQ
r7G8n0Auk57WnFUplDomoFEqfHXXKm10QleavvO4km6lM10ZZTi4q6yAyVkseEydcNjvGMrsSfSV
lWwEOsmuJXgX+bpIZM9ByRQgoJ0QFF9fiZUEo8lOK+Jz/WRKdqOTbVrKXsmq2s6GPY551Vv8Ti17
B1Ra0tRAEN3Y3sKZLnetXlxsUxSX0mBF6oFQPldkJXdmkRAzcmLxINvqJh1zc8NhEy+iHCF4VJxu
hmqhg5eIFXNE/rlGd9mg6Ru3YwZWdq0mp9ubc8a2uldk/FaOiKe7GhdUtLIM3dhWgtMxtUbuKjeN
+zQAsuP2RnoqAkHqMgtL82XMZf01LDJvKAiRViNaU5bWzdcc68C4w7n/5B4kURuY/XkuYUabaYO+
kiesgyutvsn59/AyTDSkyVnjP8E+BvghKwpYGy6CRTURwIgycds48nHwEMmsKtgnmDe2UV+YLyzd
WU2XVX/uxayBToezQheo4esVaUN7jr1n6tIYdbNufHVd8RkVtdXtC2e0oQ2MhE9C1t4hjodP5lj4
QlPNcK+T3o5GbU8Jb07p3AyC0XainuljLvajbhXXjobsVAZ7/hZgjjhxHIu6+ewGozrbXsTZkYUk
b10libDPqP2hNlhMd6N+iDSmM52qxJORTfbzUHh1uTba1vuiQdCE2qITlhVLNZ0WjjZZJfgQEWea
hfqG8htEdSvJK7oNJ2ECZp+NJdN7ApXVZShUywplLnFQzq9dUORbPZ+zTy+h/t1vkYpYxg4VFIWc
EMpd24eSCgAGuKVdjT+yx/lugJrLeCHWXj2KF6PoxZmMqnjpONocKkyZN2Kc651obHHKOUIw51TM
VSCFLOGbiWGsqU20SBOOARvQLKgd7msDgHlCr589Ru6uqlW8sdxiQU41rFQC0qu7Qr+hY4a8Rq8s
93tFPGHDTltvfGJr4kxzjveeNZqxS2aI1EPV2DcBlIetzpRwRKNmlOJ9esbrpp7kAG9ANMK5bQ3C
vg6VKsiVle0A5De9k5ua0h/gFxwxNoE5BTVEEVM9EnsNnOE9I1gCnVQDVEsoX183BPX0Y9O6vD+p
UL0YHQkMRjRZbsBRxSvOYJNPEUSJNpfSIhSaXXuDKcRaaHtTeNsjAW84ag63qaP4/TpXYy9tyHFL
CDa6IdbNtWGmMQJVzGkOqX2XmiGBAK0CnhcEcwP6JVZ7K8/c1yHt6G/QU6C1Pm8x0PMpxh8pte/Q
fUg7J1PwPW8sio8K1k5YMY0N8JCyQKQIvJMXopvQFdL7XQJQL8FHdTBa+1YFdc5bszDiTVCltDNL
h5h5VUrjycqAzSDxeA3OoiozTk6akpZNgsXcj96/TrGRbDTNTQg2G6K8Rt1AAU/swack3XdFqfnm
lLh3sgqnHZhCMGUNxIhyxDQUSkfuoVx0lyBT8V3FKaMWEro94yS2jzH4iqtmGrEkhu5NVca3yqum
XYTn2KCyYgumgVVuMKMTVwJ6wFCFz2MqrSMEmaexLOqz1ZEcE2JBVSSCMLRjAOQxg2CPjNRd1Wlg
PC+Pwq3tcZISVTE9jPrAH4Fr4hKmwt5NgMdXeLS5iqxGP5BLJM3RO+guKjeYCrHRxCgUd3oj+ju0
KtgyQ0PXFYmfgaxeNCYNZF4weyR5u/whYpcQLIk8vNPjVZACxHXHFpxjHWq+cg3304oT9jS2223L
ir0v9xBrlZozzwrj5fQ9GaMJHt/4XvbszFu3InowsEvuUgSZTM3FCbg5hyiwIOTB09w6RE0K5EEJ
LuHR3E0e3hmKTA5SQiRqXTrJSr0+1py276rC6m9YW1pbo1bTjTm1xKq7jHssach4ke+6kMR0boQ7
9udpsBUFrnX66JYJmlPlCRIvMI/7E7gIdKYg1sn98v+6VZ0CfrHosZ2ILlPemOeJvy2YQZCUGy0E
EJJF6jFO3OzOdrz+GhBS8ETTk47mlj4bSA3rXGvJ4CtV7psy33qDNW5JlZLuY2p88Oz+2RO6u6nG
RR4tp6x/dEczkquyDh21qp0OQWmWXUWqi5yHraA3JcmCyg5Lfcv4s7D26BtwoQ9vZlakZ4zMGLNy
hCB2ybS7jOaprR3Siun8itaDRFOO6j0ITH1tUQ/bqhGsiXLoYFRVMw+rjl06EDFaYzeVgmBQazo0
qQYsO4KJjDdyzAqfgaHjpcEgAoWuApE6HHL0vAyPPYeYOXgVYWpYPLAdbENEmQOfIrf0zSj40wUC
a4GZe7a+SsEurfpajaSUQlwnXZ0Hn0VouNcTwl+Nu8afTQ0vT5L5ukdMXoeHcOQCTfeknuV7nnqY
M1lLnrFxmHxQQ48Q9G32PIbQTrqg8qMp033Q9Q06TKicgz4OrIGUGXKAnrrgzNXG6ZxgeYbbKYgv
HdZGRkzQCZukEvG+Y/5Y8bHuU5Y17b7GWzeRgxz4s4SuAcC3bUXkQCzN1VmkfYdwhI/tJPXMuG3G
Qh0SAWJ87fVUeFkSmgFIswzXVw13hJII9TXmdXy2MjhlpTOgTqcRcYRg9NQR/ys7nYj/HlAZgMXG
tetW9W1K9997S49AvaJunuMR3dnfJxLFXymclaM361O6kaHGrsAclh2sCl/xYNhnjSf5ViBDHcUA
Qhx7jB3daSD+QWAY3dXYI5SPUWfsZzW0L3SGh37o2UzTJikGj77FG5SscpOPgik6Ui8Z5wfuxFJD
MyRz537rAzV/ZWmS38BaJXOYzR4FHAIgVGtLYB063r+5VM1mmhAuKErHHZtF0+w3c42PNR/d5kzu
e6+SNKcVOO0OUA6No8BOjxlJFTd1S1dKnEzTWZUYeppYXgI2lFtQn8lL5Ka1g+d17q56rS/hUjmb
RotmmGqq+tYSQD7UCbnmTKruUSf6nJB91xtkuk5eUT+NRZEQshMiGrbYEfSpOWV1Yu66QvRnpQds
qOOUAFwDAGhfEpbeDTk4Ro3WhztTW14Mash4C8mcJ2k307jeuEDc23lyT3OB7Yp7RruOTMN6b0K+
zMgkE859TE1GUCDmuSyH4HvP492c0EZlDo5OLSBEwmKtJI8I8pbGEw+T95694oHFMGhaBIbNOGrT
lhhgchNMCfdIECbcC+SJxzfHm7w7N7zJgLgQGvbsW7hN9Ds3Xvu9VhZvp+C6TucdivZKOh0jQBPM
W2ksb3MIinWIWmmRc/HUlT3gOwTCohsWptr8Cl5L55PYBXBJL5fipnfNsGEThNrAgGJ/sJWwXnhz
BDvcihkddaW0P7xaCx77vIj2GXIG+3OW9IpaOV1jsE8cX1aUJvhZRi5ItyAYEL7c5XRc0Rn2qCMC
9mt3NsJb1zy6UoPmUqDvNSPr47KZIZBkKDUhWkzM2pMM6Etvg4NM5+vA7R81ioF8M+LTBFq+PZEJ
wfT+t+z//yfzNfSy/u/hgFVJEdTbv70V3/9t/9nMn2E5xMVPWYHF3f8/WQHqYelPMInEYfs3qIj9
R1jAsH+TVNOZbFwJEZCM49/5R4jO/k1I2xY6jayEdAgG/DNqQ4jOJlUnceOB5hOG6/6dsAAH7p+z
AuR5aKzjP4gEZ9M4+8fmOszQrPwHYsM4gVryrMpCwQgYbW8Mfc54zRUVT80lTbua6Qhn2dvMvYP1
I1w2pIBmkm2ie4jzVtuPb2E3Gg9tRGMtHsu5wGSVU7lF8HYEJt8NtgElxu3gQtsiq90D9sKx98Wg
POVjJ+BUqpygbU42XUs4udtJ/+L0OHIDDE6gNv2QZWjhqZY9anbLU4iYBTiRwl5UnMDyzKMUnc4B
DRWPGLYVPzVhlF43Xu8xDGeufT+OEfUEgZ0upq5Z4cbGLsv+zJZAXkpOvnuQwiJBhfd4I2P3bG46
L0cbzUXbXLkDwhp+daq5QtnTpGBl3r2ee5jDpwCvgIOHdmUW7nAa+4B1FaIcTJlkgEtH22XOgN5z
UOtSXWz46VPSGGFzleW8ahiJKKRcxwATqLqfpxh7fU2lLKvlpAbzOXZf4Dbz4Cqz+N7B62soFx5U
2dg3x6xxMUK3nrmfrVYPrtMmjQeq53XSx2CKoSI4DekLWXm08li6hIraERcwoxTKUN2NNgrskIU3
tAU6r4AfXDqe8L5/lKkuPzSrmsm1F2l91dke1LqA99MeXBkPatPNo5q8b0CJDMpJQ2qd4gzOQWkK
6ynvTq1oddzR7kAIQ0YBV1nkduOw4vwprp20YqJq+gD76dJ2KgAJgr+q2MYZEwbp3JHknPnye7j5
adHTi5hb8QOKMTMC90X1kMg8fC/YvaOXBKV04cDl81PuNggseVjl2kZO1u8frVMVk2FMQcfQdft2
HiCZ+2UlAWDAyZBqy+lQBFcOkMZsNZeLLOIGjnHFSxmhomqg+K+qJIGuFztRd4/+x49Wy17AcvCS
Q9ZMZXKoprp/z5J8PElnTt9jpXcn5TiMmPkQUvg1Zqw6etsJ7ju6EB0GzxbfAcM1S+2sMYBGC61n
Y+B0TrbwkJg4OnhSD20nOzjoczW+tuGyQplVSxDEKvLJABYNxUyjNnNe9fHkfsTJoD3RDDkxJ/Us
JkSJIaLHJ9CtrUQMdBYIbrotEN0JdiBVI34uIW74oEtBb+pBYs4sQxzj0a55d67Soe2+uSIgENtY
06R8PGfSWFt5xNIbvbRM4FYXAADCWguXZmalzDVF6PR7ZQnOLI8q1tuUzoinWGXiwwvy5hPNsTaY
Q3O+uCm9Qxsan1H5x+dMF+nFHHFW7AZENmx+rO7HXQkhC7otxutLMBiApANptMDAbMXBXxn0kqD7
uoBjEuJ0iIhGUNyNzsSkOIYz2KaOsgxz2aW33fwRtUCncbnGDT4aA+mQ1Qnkydwehl0UDJQXdkCd
j11bwQ11yQd8x7BhvXReWEUbMQVUYnLekvbaMhu4qlkeWMCTobQ1icFOMHHTaPYdk4/fuhPUeb/V
jOI9m3LjPUyxrlKNo/Rho6wehByCkNtueNcXhAgDzyAGU4NeLFonjvktveiR5gkivE6Q4g3UosLB
tdJDjyApj3KRsD/74D0BJRibZDVhpyMAokEwaNbcBLC14ZNATdRcQz21pcCc5NkxlRfd1MOxrkYV
IwOV0QQjA1MIgXvYMXKN9trlpzxsCoxbbrKUQ479nfJQPWgEbJ0LRn79s1XpctiaZ6gm1KwuC+pu
JokIsohkf4xAkR7pDI7UWlYBkDLseFC6CpAAgiU3EtraqzyAwRgztP0QmO1ADtqhzTjnGfVoeB6O
uEhS2L4vQIDfa1naoIgheQCcpYbmxIWVe2un6RJYCjFZGl+2bQwcNwyNr6kgyEZgIscnOmO1zo7N
NGsaqAbKN+4iXljeGpZSZ2ykkAAyOBGElT9Whqdtel7ar94oqW42oPahE0sJ41rrNXGirGW+lCV/
U9/TcLiSFnDUe18UtHvRddLvyzKQV4FlZHiq4rb/oCJhPMOud5bFnSRAM3hntOeCA64WUVIXtyk5
N3CC0esPE8mfhFrJIP6QaZW81y3XcgngE+aFjrl06f7Y7G6xSeFJznnI65L2NtfC6MB7WxKoIBki
ksL2s8ErriY2vau/PzP+/xkZdRjD/vep0P8scsJnP4aul3/hf8ZA+zfimPSRMgwig3ryn2Og+5su
XQQsdn7EST2Hge4fY6Atf5M4NCk9FvwBLf7PP8dA2/qN/xxTm0VPDqshy/g7YyCT5g8Xi+OBUeOT
+STGTcci2PrzxQJHmDsf6CvHmUVwqBkrgq4Cyh/jJ/vhO/mT6/LnrPXvH+WSSOVTdCgQoCN+/qg0
lgGHLyDmwgQgzMcJevXa9FqRdLwm7lLtxibPHpKqQZeOh+jw6483/+RXZeZmPcOoi0Rm/SEbC8xv
IqzH3i0mURndGiJyN0LRFbBNTExc6BwJNhYTUOLNRA/xZ2g4NWbbKDTupTnIjzCRwS27soYCKdrh
8cSkNsbm2Who9gGIwOZNzNgidhKq8hcitgT94EQADmuXr7XRspygGdYR0kHEz75UULLuyVlTGTik
OuM+ZOAMednWwTslgcMTSCDxQD9JwR5z0rrNWGTRw6+/FJYH/3oBuMi/jmmho5mms3xrH2+XuAjb
//x34z+mSqfGZEo6TM8eyNxet8RbMdiSzSHHAxxXFAk96Zkw3rLWAbvI8QRNtSqRffAmm/X3Gf0E
An8U8HSOMjaWpEKrj9ZQvGDhVOYBScrElTCBQjvZZXlvfhi0iBgsotPuW9AJKjOjJMve7T6qs602
uI3a4/Msn1XvEjOOnWC62CDXKUpzIyJwhHOQzzyXwlE8gIALU9nmpHxJG5xg6eBEVNj4j60FnOwc
BX2SsnmReXvQSV4QpkoQE1e5VzlkIh1BXWQ6ejj5m8aKGj9C35cEmovuTc/AVpNEm2Bmtj2P+5vZ
LSVZuNYku2LUbroHVDTigx8oKt7GjZISu4wXS0w/fYcFzgrDW1aDSqxJ8kdvsuGlthelwOA1SuDw
vMMktMe2LeZ6k3ZLaWrV2i2pxRk4Pr5gFnd+Ysdk12ZrtpdinYHpgYOG11u49JRe+908pub1oAUY
LNqAxfc6oMn+EkP31jfAPAvDF3Tj9b7lgnrbx4byxAe/sGNfgVF3GJLonY3v6EuU400Qal6wnWO3
ireMkwa1s1wVAKRIz2SHwDSxpwVD2ooNflavOCcGg8iqJIbVUVYxZqafceeQFirYe5kkJr31yHEN
c3YwtMF7P1tRvLU6E7sxf6QJeV2r8SvPlKzRm5p6JlGIglMIjMKkqeiwZV7V0gDRWscOPfi/vvj/
7IGEVI6qaTo6ZfA8sn+89PEiTumgc8YIS+ntnAjPYOssSUcqNZmpx05t5kErt/gV8YxmffD168//
mXbx+wMRjI6lAwtwfi+x//nz8eSHMZGDYV2R/tx0TWldUZYcH3HHGLvS8JLrX3+e8SdPwIXvgfbg
CN4e9kIP+OFed2j1KRGk+vVYwAntLBDMjSo4zTal+4ZsTX2LmC2/s8GusnrVD1ldme8lVpFpq6bF
kcMabjuzK7hCIGRh+Rc/3/IG+G9Ix+H7f/778oVYunAtlHLp6QIwx88/n8h1T9U1ZWmoauUt2xOQ
aGZibUYdrx84gNggJ4trvxhY9IDUFMbaJOezLXOt21F2r//FG2t5I/z88/C+1m1q0Dze3djhf/55
Cq0tdABs+powKMGgIRlDbyUneFN/8Yv/60PYZkaweCd5DG+2/YeHsMEud6T4jdRnOQ63ESj5BMcF
tSKr3Grlp6YWrpxKbAfpvolIhaAT8Lq2nIgjptGPZCRTtnPPtT2bdMo4Ta37lKlmO5Y1Qe73Jc6a
v/iZ//XitQ1oLZ4UJt8Mg8jP341rS1sOS5o2Gubq3TDLFs8/nqZYEneIwcXu/uI7Wv74/++PAXvG
sl3hCIif7I+4Z/5wt9IqV/ahRjIW37r1CFzWY0vROCMSagh92KkJtqCtZuF5MkvzjZ5eDK8jaOHt
r3+Qny8KZhemF2Q5ZAaDjNLv49yPN1E025VRGUm9tlxtvMuwMazY30zffv0pv5Nnfvx1l4/hqGPb
Osgdya3x8/drOgZvxhSRRSuVd5lgbxM0q3PnEmM0+FBZQj0b0wxLV31xkLUJfiClF4mOSY/F8Jal
Edwa/nd0ASSfXX794/386Fy+BAvYiYuoKFyXceoPTxKom6K1cD+sG2K4h9p2tY3KSFKjszyEfZoQ
DkBZCAi1XEFvbe///qcbLlcBwCDdwczw83cTNzQ4WVQvw1ru0BW7jI1XmcbkevA3tSwnyTpje2XB
YVR6v2nkPP7FGevnG/a/f38BCI1rnyc3q9CffwJX6hFTHhfBQKnrvO6qAPNml9TAUVE2KdPLwO5N
7bD59S++4Jl+ugl4S+kWYCQYTjwtuMV+/lyzLh3RVDg1KYkvsQhQ4fmQhTWz0WCGKTqeIzdaS4Gy
nTsJMVgVjVBZbHrp/NLO5moLQBJDzK9/Kuv3B+HPFyvDo+1wTRAD9HT3Dz9WX/ainTynXrfVeBvW
pnsXa2w3OPNjKGUkAysOFZcdTLcU05/sHqJSmlP9xKI3SlW6JoiXXqG9oSSGHB3wj5ns7lcmNhAU
v6xzPnIAaDH12Lhv/SpM8I1EKQFfJ7K9ZANxVO0quGw7vouZniHvKQn18FryGAk2qeaiPyD8SB6t
NudzRqH+y4686NnSFAbGgrP6vNHtCiZ93uoNHeGqmj4o7KojgjOuOIy9nSuCtRRo+kFKy2VTODZX
uctSxqpH/azhNM1JquJxW3VwxulqpieXRjHPGKSvd0F8Ftr4X9ydR3PcSJdF/8vs8QVcJoDFbMrR
G1GkSGqDkCGR8AmTcL9+DtSzEM2Q0dvZdXS3VIUCkPnyvXvPxZbVacc9sWuiH8i+cGl6oAqWiBRy
TY+6Buq/NSPxqpvWZ668reZ5WKW3kmgMKkZS46rU6btT+nH9oUxrp9hRUoXPYWNZjHEn2XyDJheN
GzA53Oekyxm+ih41lBuroNx6ohTLThdWeoq5lAorIc+LfoDpbyfh1Q9FnHZPYeI1y3YSJa0C0bXZ
k3IoC09YlFFLeh16A3C30/iTrTwFtMAueWv7STkd5BLRvUWJibc6s+lcHTIaiBZacGe+qkzhPMEc
nn6GjlKXHJgG7zZSMr1Pg2CmLEw7/8LQMuOoVLuK6Jm0rkcKFNcjc9UyEX2xvszzrUt3Nd9LVBOQ
HhIe682oF74Zi0UTXhbaSx+UtziXAUiubmsDJFoJLwpyaA/jttlNroqOFhkQC1lrTSfPqeaFpGOB
A6AtAAC0M3FDm5EC/zd+wuWbH/OeEa8u4pUAgCDZGgkg3eZ6HmgFCyviJhZdhvxiNj+yoY/8rZfZ
9qNLwfKb+nJudgYl2LMkV/dBoT2sCPKbnOlkRnPmMRCvvNvWyptHgPP2l9p1oi9WMdpIBGYvOwUY
vVppKn54MJfM0TlULtNlj9+K4AjtzcEJ1xX8ciCVE4VTBjkvWu17pyIPZXxEMbsmodSeafF4iGTA
xj5wbrBkF7pHHbo2wmizEcV+34w1uljgyleE89Awn0UKZqDPJ4b+4DbFBmGGx7WY0E5PPcmwYZcS
4cdTGiPj2y6xWiN9Zd38kGXe4zDDjTxuOS8CXJiAbiM511PzjEpD/Qhrj9axmNDDbueUvCZCggzQ
adxFHIfdwgDAz4nYCk/nVvo09PLcOhlmV1nbXBXADHs2gZ/AG7Bb4IOV+pTL19OlmUXiHCEyZFs2
ni04q+sps3c9kFw67ovHyQ7zLBXWka9XgzZ1mba3eS/9brfupdURHmzm+LnVJd6B2SpyK8Tj7gPH
OWwHYRp7lznv4LRpbZxjx64c8LPTi5R6vwa7uTufZJnbyMBpxuCYR5c1NypEJZ+gcBt4zTW3Me3P
G6vOu10iQbSTp+wDlSADwn1I0hCFEfBX3VBpZ/LbiJB52Mne0EgoAJA/YO/B7RJYobFOchEF33XN
lHo3zF35u5gDhMJDA5/V0KOXR1ZqRdz4GVNgSzBIuedwHtzUsk0LIDMVLxU5pNGja3nhcx9FMe34
amEuXJj1d53WF9CDNTTPCyIJF6PjGlVHnOFGpIkTHLogtB4dkbAX99jw2fmU8K4TB6w9aCUl+mMX
suBFn/jE8MqFn2YvNMCXUQ8NR0w9+DeRKCZB/lPYEbxB+Y/jNDfjVz2z0cAOcZA++TN2eYQXAtFL
sgzleZo6gsD1sEfvncE/OPPsZrlGHFZ8RdpSzRtdgGYnpKoVHPILldSkK/UE8BgIatMeHbkF8rwa
FHMG6VzqGnHogR5Bcuws65NfUU79Jtc0KbZTPtmnKU9EtIOZ4vgXDtm+6Lv7MjJbgEaWdQh7yS7c
FeCvEoBXX6zRrZ5ItM3u+Rv8586KQaVnU1M9hiWKE1y5OdgXguFswrtJllC7OfTJhlCSLrGnbC/d
MNlLb5w0ksuZjASsds/Fdx26uo+3dUMA9dZu/4jAmvkbkZZDgH03BEJW1DDT5o6H5ZipLLoZMbSE
mIc9x8Jdp+eiOJ6cRXJaRz9n6HKPyzNrqHMZZTHnu6YLR3g7A+j33ZJ5fbsx2iZ2a5wCg9emIalv
YyODMYexq3N8TPTOkWgZVtrxXCnZXReKzFiwFGh/MPsVhI7Bv09mFsRE3FYLgmiWcZsWxapjilgR
HIZLR3qUdn9WhXJGJJRyvdMU1OI4byMU7J67DORMKGgdeAF1HB9q2wwMtbBHsXg4ioBpn0H3rozk
8CWvhTkQXSW/Qc22bpbawd+0FCUJ91PHxqhcZdOG84wxR1hi9sVYW+cMbeEm+DEcom3X3jBTYM8g
chTcd9NdlJBonsqi0PdOM6KolPw3LzwFN0zE+cel1Nu6WtCflMAF0QAEb07ABtdBWsQ1FienK/aJ
w6rQZ0tCgYk8hFZBtXeRAe7yLLMvZdW7n5xtXh7q1rJWIFMQtoh8Ws++96qsd2aXYFnOjNtWRfPl
grXgyJpbYGLGkPkh0+yTA/bbMlrgVg9Czw48SEnBqwM/wKAQnAPvZTXBwwkxDAOtM9Mh5E2/i9qM
+fwSF18+/o2d9aT4qlr1mI9wtHIZkfjO+iv81Qah3YYqdpC4UaNUnxewSO6xoAynMyOyzdSytY8x
3kumPDHd6IpulBXKrUKN9w9TGmhs8kR/opiTuvobP/rO5a9hOy4SEVdGvv3qDG0R5gjgHvJUVzMm
68peAu/FpD74cOcD5eDvnImU/fjyXzFP/9xkWg0u0wMRhSHyyZeXj+smKBjygwEruuF3xdPgb52h
jaLdmOqqP/TgpmAx0BSKjypMg1C7IjX/UL0b46NkGSUFVLttRRbQkhwasrMJ2CiMuYhcJurMxVp2
dojKY38gBRSkltext+AvvV1mDf1bZT6BArDI4B55F5EYaofoFkJMNmXQwoUT3VAPq5hi0huw9gWs
VLfCgsdggLlwM8dyl9Cb7Y7A7Xc0Om3cqoAipnhf9xjCNx//XG+P+wzRXBviNGAaXslX5/CitwIE
W6jqy7J0n4G6cs72ugz8zMefs/49rx7KgNNsEHKuhhTqvTpCWXwy88wYd1nvMNFnR2Avhli7N3X9
BYQTTh+2wjZFtIZx5+PPfue15y1cJ1A8Er4bvXoNOeTbFO2WoYTDjxv4SX9ibADsfuEvZ4Nqw/uP
P8953cthnQlp8QfoohjFeK9HMd7Qma6mJN2agj1gWVILfybBEphHxT6nPAM/GfZfsS8DYERvdDIg
Efl33dA/78GqvuLYEnHx4s+X/GsZQC0qC9G0A9w8VR4nvIkXXuvlxG471a0pViORsX6ajjLHLzuw
FmmQ3EV9Yl/4yBxOuxLsd9b61Q8xiPCTDscKW371OEA2Z10Evgkbll7Wy5e0qKnV8JGNW+HmuGiq
vtYJRuwWa7IQbf4rFRlaLDfLlqsMCSxqiGA9L8aGNNYN9cXIQEdSPm9y48PDWAJlvre60FBTG8tH
NRDZabXt7JkcRZq6hfmkJ/BOp4Je3frVGQjZHiTFlxfQTI4ui0lOeFdsxJ+hR671XLLIGO30v+2g
+YotnwBHBebxhP4zzCPwjb/X4cj9YFfe9MnOyoe+/Uk9j0WWCDofSO/r+90rnsgKywTKFCr008Em
suV4GukVwrxmRhNBxcIbgLyXTN4Qqp9u8yYEaZFm30rbI6ZuDJ3hS1TB5UJfYjNZoaiTK4iIEc1V
5znqSbhSwU6CIU1EgwrbmVaQOyB4iKqZJohlqd9jL9HWxgp7NnweF9UujI/iZ9OS43G6YEAaAdAH
1rGxuV2bwbGsHsDNHH81OAQROWNkuY2pen4g+Jq8XZ8YSJAMch5R4vtXYdQj7crJkCYYcvTrCTKW
3wPwi8MoR4bN83aMJM9JzyRQqbsinRCjqNhrHxWj5q+ek5diW1ZDg+p0gRpH2iB8Xq/vCWX0mcJZ
Z16dofkTiSHgR0osKgVZIs9plzX4XlOOhZuR86XY+R42GdIbbUlOOqeUcGiXHyTQQJJpibuDotZF
toXPWKwsytEagDkVhFPuBHZYwC1mrA+iKte4WLuO90VimnsTIfDaGRFob1v2DG+2VRcV3/G9JJSV
oi72+LkG5ygMuvxZcm73jwsz+IeeTgJV6eJpVHp8tt6mGRq0LWkv/VW00CDFQTMWEHUs8JiNrXW3
m3LiCzeslvqCpoXA7FVbubUZI1VH/3r9lbwAoQxocodSBq/elSVBOo7Xnnmgq5wjJOrjPvGzcKuj
NUQzi8ZPXs63673ERI6GNORNsP9p5/218tlDWy9+WwISS6JlRcw0ZI5UU3zVU3yl8Mzm1PrkEt9u
o4y4wF9Lj+GOlK9FKYGp+fe6X1clXLgKugyK5tgLmk8+55110w8B0Xs8ragZ/qyrf12aY+oO3C8F
dDB36TU1V3YglK2ilG6tBwPQeCM4R5ywJQx7r7Sy6493tpcTtnVRoQ3AtkaDlkWDs+3LVc+2Y7XY
AxqDYerDgzHE4jkGq3Np2/XDxx/1zk0U7NmMCDgwuNTtrz6KAPKCCpkrxdX9VZkEX3idYIVjCYA1
ovLu27//QITH681jDoMG5eUHUglBY6sdnOQo9w8hnX98KLK8RS1I9o8cs08+z31bJZDWiVHHZmS5
zsVelUR1NcuOcyFDyrKiTKiIJHwaQ+HTkm3kzumcaDnKRzPfaiksnKlN5H+z8gylnUCmBl8wz5Q+
RIU0l4ruNCHT4GvRx4nJ3GS9JTJ8qTO1xlxHWKjHpINY/vFP9s7TKKJ1uEuhFqDafvWTlUZhe/To
jSW0s2GBg9kry5RWRiPsdhOIJDmdRpxXXZV5JwDUF/HJ6/D2hEFN6SPvEGu5Rdn18p4ltARN5cc8
JF2stm0IqnOyZ/3cx7mkAwJuVdroDT6+6nfedQpZl7MkYpEV6P3yQ3UUzKZrAaJOZKmhqc3pFqps
ufj3n4KciCkkr/paxb38FGb2vUNQVb+VJHl/AWEMRjQCf/rxp6x/y8uyXErfB1MMap1j8euHvuUI
buwuHkhUh/7mzGusc+bRsUF6vgHQJz+5Ye8sIAGnM4GKD9EXT83LqyqFtsXYhjRP3EqcRSBl72uC
3Q6OX9OZ+fjanHcqIoI7goAJI3LB0H21WrFkBPS8oE/TXfpOz789013DtIL9/yTVPSlbxPte06hn
stFDc85S5V4ChySI25bkviUDTpfPvtQ7b33oSBY2iixEScJ9+QsMy9r0yScyFRMrvgr9Sh+H+IC+
9Y6ezVbao9yHOgaeTgR49sgDvloKjPmsXFw/5tWN53TAqI1jH2KY4NVDXPWJp9KhpFo0jR9sNKPQ
uy4v3a/NnOD5rgMcwwxmfLKv7HqansJ2iObrIlXOL1o0oDXrPAyTT9aTd17nkIGws07/QNJGr36b
bujCEnUqAg4r/gG5aD7xOulB0Z2WfZRSro0oFj75Jd4eTFelCEM9+quc1/z1IfprRw0LKywmmK6o
zpfsJImTYueskAx69802YJ/bL2Twnath6H59/Hy+c7XwaikZPDpEfINXq2cCVbPNIqLaR/wI14rR
6JXlwqJKONkcz6Ltf1Iv1j8+/tA/GTMvbzwqwcDhSsN1D3+9rtRpmaw9TNYVWbfh1hLG7S+p2UgA
7qgdMMBhLV8IPItWXyN9B7y2NkmG541b9ffwPjOKV+0D+Jtt5bYEJSPXRX1limnD9GHMaDdr5xLR
2PzF5KH/pHrB2uw5MeekREzisDR+CUuEboo8UmMKm7ZOuvmiXOLukxri7WqDPIGCxUbGwrv++khk
FUWo65DermWIH2z9vNhTNEKtjdP65OPf9c1H/elqojR0owDN6qp1/fsxyuOszFQdQgh3+1sYDtNR
3BKmrUkT+bcPLBUKldjatWC2Fb5+SdKwRHI/cvJk4pLuRqeJT8jhrba25Wi8Rk68azzd3YDx6A4f
X+PbBZWHNXRWLdcaYsR3eHmR7AyeiLE8biMEcNd4xZPbNpT18TIv8rqokO5ZC/NWZlyYmLOu/uLA
J9uYPgmwvzTdZVevK8fHX+rNbiz5Uow1eH3RDSDse/md7DXEiKteyDGT8QV8XXkm8COcfvwp8Jf4
e168Nxxc0DKvYmJy2QiBe/k5IjeQZiG4kD+CWO+QIqjH5hBgptgHzNAf+qCoH+xJrHIqMbUICUF8
MM/2atifMyfweTMySy7wVLAfbwhWbr9HUx7+rLN6coANY5W4cOkHV/sxt+2v4I6HqzLs+obQQxvw
F5Vfs+xil0hSTvE2ucVOY0l14o+NC0CqTkCQW2iQGQZyElR7bGdNi3fdhBdRBjWTJgnmr42dK873
s5/CiSF1l54nzgfO7vBjHjvHQa/pli0yJD8oTYuvi54ALmMd3NaAMe2zVuEGOE3A+JP51JoOvh39
vu5kzOUATDuCK3OiIytmmsoyb+306Jnu2DC7Dm7KcG7j3ZLwQDx7zSjuomYafouwBnSiyhJeFkuX
RiDYtjObTzphFaYfyiyzRUxMOCXW359xEbvfGfJ14OatpOw3pZmYlkDxaK77sicrhRsVo1IOrORJ
BMm8toGalFmObPxfKUSwejP3DWSlOvafUQW4Z9hhV9Zpm2sIiXVUVdtyLqoLZnNOdrpkOeE5EtEU
yhsv6b8ykyU53ubwSoMKOxc5L+hS4MPKufDQd3Yc+oJUUo9Po0eOeefr9mslktY+IpJ60Dsx9OhP
x75avlW6su/CTjWPDNvBCC08CwTfSea0G9ShTUxqwqivEn8af5HiOtl7Qjzm7/0Sp+6maXR5Z5kG
xqoChIARReYe2E0OquTJgCkg9WIYK5o5KHPVcQBMPT8yblId2+iG2mNa0mFxyEFr2Ds/s5ueoesE
HB9J90q9yueppqTu3WdyudtuG7cV7Vu24sYirssKySu3nXZDgifgtWh06wvEdCV52dQ1zqYs85EE
hJKQns2EEVCfND3UjT3CsxFeWGaMv4tVZeN2ipPAO1IFlAPghco7V24cHWwjcXWbuW2y89qSeDmy
1G8fWta361qqPwjqxlygE6ruM9W4twYFRQ3XaIrNzhB9S2yv20awO111i3U5Ik6dlshPm0Hvz24Z
Rvzj6IMfSso0uMqNQy4hLxg6TCslkHVDNJkAKsIwGBhvF1u71qELg0LUcu9AKQHxxAT/i3ONgaQA
wnfTQXTNd4pg3V9U0auHfmh6+LAL7Z9e+PwwQ9cj727HAD4UZBEGAv5s1cW2ojBHSx4iYwbPwBsJ
YbiJ4MPL5qFY1iTbXnk+aiPX0WfO3EdP8wj4CyKFGnifOwlEtjakcYNQrxSDf18CB/Hog1e7PhSD
fehICYfrSd15yakGoFtr1WBMOA8k7ie701thH+skJh1sFyG9yDfH6I7JxcCM2d6SUx5Uh8StgrtK
hvTKMvq7Z0wewY4EcppueMfim4Yh90nV5OmXsUpyc7bqsCBlGae9pwOXmU92i3e2ac6pdsBoiN4z
u9nLVZxKq6gwLoxbt8y8nz0CgW3tV91jXatPCq23+9LaLnFR2EJb9YPo1eEjBYlSEC45bP2kGXZ5
7+P6sPTy2Zb8pnylq4aPJqKxhkoVzdzLC+qJCEVkRFZ9a0Ym+y3vzffCWaA+x1Z4ykvVXbtFOJxp
H55NoermEU3MasAvQjLF1pkI1rbjiZDAjYtW7Aixw6PGt3tX8zy2n/z6bwcjfFtKXfTGIQdbJgAv
vy36lrqw4m7ELTsmZFUgtqfeDLMnej3yyuDEO6oNKHKat8kFtOj6bBh982/PvHwJ+uSMBiliHGYQ
L7+EIPuTPZPZAxMv62iEnLIJm+nRE71/ORjtfHKoeVs48HEceZl2Y+HkoPHy46aB2VYYMGEb1OBd
JnZZ/pz8JSd8ebUlRWn8ySPxpinD5XG+lqjNZYBfZz2A/nWgydlkLHvlD7oWWIUwLzV+1rKaLypI
bICkAD6M8RLegOEP9m1I/uMnd/nNuWb9AnTtEJC68AFej31r9BAjRt6Jg2MAtMiUwanXLsEPkWVP
Aybih0n54v7j+uzte81nUpXRVvBhaYlXF20TTICRnQyhOM0zGtqpPpkQ7KAgBRzzyUe9c0Mdx2V7
FxzbcFGu3+WvHziOZkv5jEC2NDLISkiRFU0b0/rycSQpwJzB++seaTkUyZGfCXrP0k7T8yWO2dpZ
7fwbrRJzn1qZ+7W3yMXa4BRZzNEgtHMnCdUBd5OKS2xL8RebsRf4VXsqin2TA5qiwNb2z6Xy/HQr
0YEeFTQQ74Dcqx+x7SaI5zghn42A3i6WlGCug+sPAqlbn5XXYZzNBF1MXRXsNME9R5OIinSXFbhQ
902bVT/mwFGAOS1P/xQd9S2zj9HnqOajXeot4sk3qVXa7na0gSEeBV4yPNNRH+eN2xGDve1H3N+A
T83UfBlKxVxuXrK0PoQecqhtgxHws4bBe7eCp0xyoHW5Ga8PJAy0eyk8Ut0Cop/KUrrnRN9hBR1G
RHJob6pPHu13Po81g3YtRzykDX+0B3/d+tAj9Q3VGAVMRBIKP0xsIZkLyJchPQggsvLtT7YR550n
25NoVUIuMMLZ8mq1wm8lYBUuE2PcZbmcWMeBzHj1JRqm7kfdK6TwNcQqRp/ZeQtNFDUqGvEglw86
son/UVa4H2D07zKrzNpP1rZ3vxz7m8O5l98lfNXCsJoxjCqfQ1HjTOm9p5jBZf0Q0LyScvnkhP3O
soIymnebmSvindeOgd6Uo7K8gM+KMuzFTdOca7PYZyiBCc1oamKnMXx/coHue3ecM7aHkoTtlTDT
ly+7qTOVWoIrHFSElamZpYzPAK0r/6B9d5AU6DHheFC23HvVWNgeI4ClG6dHp7oDRTbM57yRbHNz
RisLplWZ/9Jh7BGujZ7+HvFc/1XQfVu2bec302Epm/CKv5PcF1pyZj+ILIfahq38Gfk2yhNjDX34
yZL2dpq91mwgV7Br+dLjVr68yoEXF5iWcrahNO23lF7Ugb40Lm7tVNE+idsSH51nbZMBTaEqPJrD
ORnlWGJkd942UXv88Rr7TvHE94EsE3Hktu3VU/z3Ets6GiS8naCfqzRw6z5k6rRhIJZ8cqzHTPz6
VL86sagHmWXhU349mmzxjUa6G8etnczpsXFs0iNmdMxf5gCwJzljyGuZ6WXqx0Lvp985chrJ5DBl
8iObaFoD8ffUSdrGwGL9WpY3NrVFcNr4lN+cyTsHTEowk57h+NN9WkCZ3C7pmrThdwrso3BVjKqB
0ekZbvnF31qVrH9z8HWecncKOIvborrBepudBwTFXOcFSu+NtHryzULbRkefjXFz7ywaEUUeOE0F
N66Rz7Awi+Uwqybh1XAz8dm480/r/EU3BL0lA1b2eHr5Pi7vlzco6YMwA3IstojNnXonLfys1hJ7
IxPqZUATGjj3tOXcm9ASYJInlMnlaVwl8jkr3OQ6H/wq+ULp0fmHmNmhObfiqfxRzbiYdzoP6FNE
fHuzDzrgpl8D4j+CPTtq2v6jkvlXGKj/p5Z+6sz/29J/0j4VUJ5eWPr5A/9Y+i3xn/UkwXmC1jgh
0JHPuv9PDjRJG1CfQtZBgE+rgmddhv+X7STEf9ilUDyGaxmGq4s/1dXMCf77v4Szhq+vVvxVBsCf
F//G1P9yTRaUteuw3WUCziicMQFf4e/VwUngYaAV05QU7qMk2+oQaTJ5s6W0jmBRlLu/fpnrf57q
v2WMrzzk/3we33zVcqHkoKh++Xk5gZhTpfi8rspBwFkxxhftJu5hQBJ46CXxk4hbUHxACsLaWxcP
LXxZdkK/PtFdNZ/243QDTjo/TQvj7EhSzqG2MxT9pDp5uRv/+Z6CYTLTUC/inCzW3+2v6iSKSEmt
sgL1R9B+b+pRnSqvIahybppP1s23d4ATNAdbmxuNc/TPrvnXJzmoxqDHsxsNkWqOQOPIIxcTPIVG
WH8PJvTzH9+Cl3v/emUBM6pV8MDTxVT01R1P3SKlKQn8xc1p3MwZKyUdlHQL6Wm+MGPVblLPCj+5
7+9cJE19Pg2nIgPm18UeNKYS0TvglcoLrC14g9W+nhNRZObm2Kut54+vcWVe/NVh/ucieUTgHIE4
oWm6bop//ah91yascDnOy6XCH0TcxnCHfAypdk1X8SHjzEdFbhzrqxdoJyIJvJVfG+BfvwO7xhsz
kjEGY31unWqPZZBo19m183TLNSzYujJf3hbO4P1SY2V/JzAEaI52CTTI4HY3xx9fzHu/HQ+IRw9k
NWO/Hsy3aeMUQulmOw12eF61ZJGX3bScl0lek+Phyk/qNAAXb389NhSWA/R4PC1/VNF//XqLkL3X
FERQsfd0p0AVOSyFdMav09TGgoDgPKW3AKBm05kpOZEoQh8Gur1nkFsNvny/9LJLfw5xf2VLVqUb
sNF64BAtUzRKiZz3aUAcxKZB6vbklY14aIxvlRDfE3WhujIhdjt3/Q50NnwgvD2Zt29np/pmWrdH
ly+AOxypMCQEIqFvdkGnj6inAJH7qfba5EsWRzQ5u0CiW/RDFZKPCRiK2BwAXDeTWfSV7gb7RxPO
PveNnGXOZVGbThsgI9ENbmCCoPF8zMseJyFdxcGeULZNft98i9IKDEQNb3nkdJAOB45igjKi1RE5
C1nciGPfaOtXnE7iG2sarj0eNpqPeumuc0OYPUQw2GioTnxgl/aY7QcEgscdzR5xnkKdpX8GMQHO
qt3QoG/DO7+NgmVXqgTVtedNFtrnuCezyCBO2Y1jbP8CleWu0dBWcd24avU7zt3ETKEmNgoD/8Qg
oowBlm0SQoQJaZLtmuRDzwO3lwNTa19jIyREQKumJuVtVBdBFbh3LaJasiLTgVNpHRUONVblIcYm
hQOzxlyI8MJyM4Yxy5Cv2N4iCan7Bm0Fu1Tkabv3M47Jm6gLzN3oapZPNSnCNEyf+o8dLnbi+LRN
1NPc6UHs8cC230tk0x15wHXHAj/h11RDUMOZgI2gKL8c6MqLavSlhonFL+FWKMSDZhxtsmIX3z90
6A/HQ9YDR6ANHCQFTjaPGYPlyLTcEsFZfRtTWr5oxLOs3EkdmRhJYe3xz75d3UdaL+OujVrrkaxR
QmR4wLEoeuTMjNsogJ/Rl/hBIEVn0z32WhBRdRjRL/Zme3wEsMtT1EbZ9CPQSA83Y9U310p0sySO
otdg8E2It+rg+81yOYOYIkiAnKpwl5mpOFJGNv1WGRiHZKtTuu4Y7ygsoHMvrzWsNZwsaefQhYyS
dJ8PPWOeOIaSD+E0HS/Sscifsdg3ydZzhuK+kGK8lottcNZQNIZb9E7JpctwEaoZT/R4YMqCfXFa
3PEKoadzt9gWhSKGOH2iSg+kSdIx2io50wyHiHI92419IH+O1VBdhnRsQOrpipA6xQYGo5sZVocV
sEp/B4Nxlo1oCCrae23jXjtjDZqEeFyZ7EPAtw2J0xaw5Y524YlJljX2k2itCm5+iEg/yZT9zA+v
023fa3yoyzwC7MpVuqLdQWXte7zt0W4Jlrbei9wjawWehXWGXNCpdqMfJ+VugiPGEFmlItq4Q8W7
rkTqn0uRk7k3GCKQdpYvQf/1ZYEd0SS21RMm19vYFIU1JvvKKgQR1r2ef2aeQEvfWk163VvAKTc9
0yQSBLqSsFkZ1vLBRZbaAvohsnFXQe7ZQyluyCoemD8Yx/BlY46/t1Wfz1/KUQf20aDJXt+OujzW
qAFv1rfaP5JzBcqX9Wl4hKoY3XcLr9LGSTDwboy04MhXulQo0XQZPUX0wEAIG3s8Q0UN8VWFs+tv
FGkePHujS3HVQcv+mvZm4JyPP8DiQXW7cw4/YqZ6sgsGNrKVK1+PNUFOMK05Pav6Dvx6zhgHEOJv
0S/9956aoT4ah070JzAa452T2Mzje28gFLLnXOZtM7ALN7JKK71NQLjj/BqyCuhwGAwI0sfJHk5U
18RXuZ/6pB/pDKWeCBTURSnWRdoBvA7NLfY45JDRfu/SFLzVM4k0R2J2zXearE1x4iHpy/cO6WgP
s6pduVHokNt96TqE3yE+aS76uYVJRG5p/qRIF7/gfdTf1TDXvyQsghGjcs2UVzs0Gpj+lsMZfWVr
PqNyUld22BTkiHFYdbHxJuI3CJM226aWdr+bHELmVnWRvsr6xltT1NaRqEOhf+EYLFfE35UdyU9S
dB6qUn8Kn7mdY3Uz9jkBRVjZ/J7cKhCJPFSJ+ztDIYOHmOdmh4U6uOvINPi+qIDQd2U5eN0nyKf2
KdBKdIFFv7aE+jIbH1AL5TH7yCKulqpdgXmQl+vjeEixw6dQFApcWR75wHQTpnOdh2O5pQ0gfg1h
hKY6nnkZNpxtcaCm2h1C1OprJmk5lKgLwrJuBVuZxdgPAaB10gwEhuFxnhZcf04NZ0lpC+1BvOYV
Z3Ls7D3HCEyiTaDwugzBokhNbSrLOnL9Or9q8imedw02UmvNQYnvZurTbjtVDdnx6ImKe7aunvV3
FBC7KRXx3Ol4+SnzqlPkrMj5a2lsQsymsmUTnx0SAw6LrD0Y8TVuchbJImr5r7JG/l7mDWP4voQV
BIQyPSkR6DAkI/r9ZxjEucdOAKtxTTpncXdUC6uae+ueMwh1yR0v1kugdmy/NT59sF1aBHm+IeWU
AW5kzbyUCT2jTd/Vy4MnF8375AN/YvwYeM/lEJek+imN+BvlP0gsYxXVI44hIqzzog7hMCZKAfkM
9PfBMU3JBH/2b3wYUPDjUy/DrmpjXXJBWP4KmsB+Il0ekJZNGcV0coifCbWpgw0EWJ0fZItypLVd
7gX+PC12Y5nH52lovN/eMpLghrLke4nN+SpWjIPwenjtdZFb7gWgkIyMDr94DKQ1XYcp1MitSOOe
FgeW+X0EyvVAi5NNxvbUgSZOTVQUkMcIlue4bbxq6DdJbZmnWqfLoxDKv7VqfzxzA+QBnCW7Vu2r
wHSPYzfjEmhUaXZlzLD3wvdgjB9nixjvR6iQessPZ1/UNGjmrZOFBmOqXn5MJupIT22W/Ba1gsu6
6rLd0Cwv5n3MwKA5b0SAv1nECPSjBnmO26zgn77KIcYnAyfVDUJ/Xiw7L8xpqwmywCdAjb4L1/9n
y9Y7PwO0LymNHI9EjGxoYH312eB8XWpyqYkDmpd7IBpAJLpJzJdZ3YCRaaEkJHAXNLK2rCfR6Wby
R5DdA2jZ22bUQ8Xsr5O4AwMlakzDTtJFh6yK+2nH2SH+YVyv/d2NXX4rI8iiSDuMSxJVVnd3pSL9
6Ri0sXjgoQ1uwZrqU/Y56El49Sdr50xhSShIQZdw59upDDZNUafNLhjD3tnYbtOrQwwbN95nwG3I
+iOOU53aRVgTKGBP6ZGVWTiGXRCzD1i+2RBlCRZg2+BuDdhRXHWO5dVb5ca5+9NjRo7v127TCFhy
mf1swqljjt/OUBZQSuA5TAH4n/kzMxWiGIroxkZBEWEndiGk0m7rvvYxfxBLixrvHCzqOFUGDPmd
n5WPcy3cm7UP/lsTSHPrBD00/CFL7QkWCIxj3Pio1TmC2PEjXjOiRNkIgPp6heUm5LWP1ZcurZFt
FUGJNx16jXfVqM7HfcF0BvrRmLC+h0My3qVEsZFKr2aqtT4zpOW5FAKEaIjIum6hU62eDrc6AezK
kuRZVv7bz23KvqWf9ZfZiV2YdJC+TnX7P+ydV5PcTHZt/4uehQl481oolK/2huQLokk24V0CSJhf
rwVKcYdd3Zcdn56liJEi9M0MumAyT56z99r1pK6cnrSdFRVB4m1HJ60k+Xi0DoPMMF1vXXr1TPZK
SLJX0jr1TzgobNekQIUJEzWQ+JAopLZ3I9vegf1ttwiXdOgaU0n+OJxa8vp6CDH4aOXNOMXU6ADR
iPpGmWVmRFW107ViDxJ2sx55yi2qZzyA4RwPBTvJrL2afUr/icwhlKhQkkCYRA3dhbEIiURKTEy0
a2uoYsK8yBUIWrNLxoAsUVoyZIH3X4VwJsNXpbpANFhMXxuXXFNp9lqDjJYcpbXrFIkSVIWW2Bti
G2JnHZE8higow7jkd3pW8i6JsMLBk+UhWP0MTbQmAAH5WoJowEfn45zRsGXGxpHjyDpgJ6i4HJUA
IEUTI6jTOTfwlU6qemsm4UQsLEMJA4xxT6Mnn7rJXA9N050dY5p7P/IE22iGfioz2O+pzfl3r0Jh
DSGJbYZ8tQmPxjsFPrikMi54hCOZ9rt0gTNs+Ho7yrQ6bw7SluND6hbDycVybqxQ8GT7DDExzBzg
mPumlLxv0MDNu16Ow8GjdfQsNRUQQc+XCRSza8ZvIXGUxNW7KlSGhnKQHktNspnVdEQVo/4qglox
x9vQQWGGPilzHhiEKHI1Vq5GTnDVzyC56ThBxUC7YvsKZQEOrVSOd+ZUsrBB/NNuIuJWXzuto8In
+StdCaMofnmkGP3AjOSOV2k711/BKfaUg5gZ4q0RIj2CCFDVxW3fFsaXHmyO47tmzFjSZQZX+onw
NOopteXDIWOlz4KYLTdelzBKmnXY1vNz2wlzPOpipGVHpK9BGFZp5b5qpCzEObTc3SwmjnQjb71N
sJ5jhkFLyauxvRXFhpgLHd7zOKfjShkn8aRMuifXPHvtGmTClCE+E3Kd920Ke0ZtrQNdUdvEvShj
fnhJ1pvXAiFYx5WNJor/uozSRKvKBzDltrsmIjr70eSadx7TsjuBhgQk3jTCnv0qrfOvyLfG2yEK
lVe2hZC8yEFVlb0hs8Hxh0KiZ6soXM9ztCwpQ5gOWkCZ5AFeRH6bE/NZu1u9cdqvnlPm7Q5tWUK2
ZTv+9LwJIDWivB6qpaskpH3U+IhWpNwRb9gbKg+sQg1nUxxB32pc0HUy1wbiSoiQOOoN8nnOy4sX
xcy6Ej29zICKsCHCcKcdrKSbDtLTLgb5WVEvm9nLzEdsrSelL0455F4eXCyTK4bU5q9UTOZrm+jQ
6CHmyB21G4e5EYXEkz471iMmaZYLOyyIrKvjMiVIpZw9nweXt0Q4lfFedEmFBhGi5y8TbPO8Ntqa
L2Km52SQjMsoe4uvwSS+Xtd0cy1boR5oVlgu/JhoRjioFVSRI0LLfdWMmclJEp7URqYNQ6AKC2C+
ZZOFEdkhtcHaOWPqDTJHKMcRiRy/EO83y1AiOTgrwINmqrn6B1FEKRnhyECvMoNQn7HrulObTMq3
ZiyUbzlSU9c3xwqsMzae0kBc2RgUCGyina8MtWgOWdpP0YbDY/0iyi50lqVg0v26qyB49HURuVem
Vqr3ZZI6UyDdAR8gDVP1Zze65DFzUiN409RmcW8plVNsrW4wv7R8xeMe44P5SozUfNcw5ol8Lzfj
lNPUgjypUs3qVhW5znRhGk4gkOYn5ZixCPP/zir3kWlt4W0T02QGZBBMvYRp9y0h1Jq2UFBMJHH7
wZDuySuzhNss43hvEJcGZ92MG0rSsje+O3ZaiIXp05Z7kGBLnhexm4cWMn7tE90WkkZZ5Q7t/nBU
gY920AwZuNJ4W7Vp2m0xWdsFaQQ2kcyiUJsrushwdHKzALDYdHP7FDqtuG4So4GXlNVxSB/ILs1N
0dCn8ctCFz+TiUJzNVPswSQc1f62mCMlXttRln1B7c3JFMuxZ+wFXzN7TIWjPlD7OmsOcYpsnmJW
cL5cWa1mNVSHRTKs+adud00kmvU90QTcrLqbFDbDsk+fiZZhrkobG9iuXYQoP6MILSDvIdScrUa7
79dAlNlpprRvgbkmxXe2uPHUaoUdr5fGZEzBMWCFLZs0tNYa/yuI4MkR9dRVaA1Zl0IHtqwZ3jQC
bTDNCd1tDvRSUsLACNxaEbmj937TEqh8UiAkA7eX9BTg4tdttxDME8r7UXpadj/y24iz75UFpOC0
aJcNm8OR4fYmzi8ZD8Acdfmd/bfvNohA4/OYhZG1B+3klPu0woa+Mhy7QqcaLX2c1IZimFfp+OU/
gXBpatkpPFx6iTfoROa7wY26q/8kRgJVeTHQDs+hs65VNu2dyOmRbP7eqv5gtsBKbYDLWFCYFIhv
2+5TFnLWa2i716odHeYZdZoS5elRcwo6SnPnBT362U8m7svA4t/z09+9fqisSOi9ZSCGZuntRQ20
DLXGJ0B3j9K1l5QlJLLbW2GV35tQm9bEmud+mBGR8/dfezHq/58rO3TIDSa4aPmXIdIffXJVCZdm
Cmg/wqaYcEeEkJDRKOpuj0YoW+pQZ6cQ4nbWbPQ+sC76Y0VXWiW4163XsxLVn9yKD8ZrWLQ8Q7PY
VwCG6xfDHQswSEV51fgqoQ13WUsUhy5pJwzj/NrLQZ4QJMEQQYgNjK2Te2mKfOeZCMyymNoVBIJz
9MhTOE5eTZ6oHeYcm4zS/uQ9+WDAwMJhMIr6rW27vHF2I9pwHiq4xRn0z4Fe3ElRjJ6M4Mo8Ja01
0qPRCWkMhbclQqz9ZAR2oZ38/eAwUZuWynwIx4OzjFz+eHBmU4DxKXhwntnhtXHVaVgNaS7wtTRp
gAIu3Gs61KmcEcI6KUd9I1pv+mQm9n7E6AAGRZKBjoHnZV/M/RXLbSsiI2uSOogtT5pe206JO97b
ajd/Qo9Zxl0XnwjTkEUr6jBHQPDz9vfqvbAVYbITmrSBjyNDP99Jc+uTQdWHV1ksrEjImGVeckli
xMAFCK8aV3hun+tcFsdUDPd//+jeX4RDi8fSgo9zGWRefHOuIUMnA4jmN6Y6bkoj5HpmWBvGP346
2IOXG2Y4pq27l97CYtSyaI67aqFJjbumysShipAWzUOa/PNL2TwVj09ieTy/l5k/3kaL0hlIqEcH
hoPLUSEcYq/nqRqIBkT3P757iDsBkcL/5V/Gcnf/uJSn5aMLjaSGD5KS/bL0G2gmlp9c5QKbxPeF
pgFDFaqqBVQMOuntZfC+KXouuAxAlZEQF1rEbKvu91EaGiwfUJAWqO51GVtzYOUVdUdN1AjUIPuT
F//dhgSIR19sv3xo7gL0f/uHRI4tFHicta8QHrJy5bI14bIgdJMYyjYBimFEnrb/+01+tyFxUTxU
nsH/EMlwKaB1BiqUBFuAXy6nWIPqkbQ5RffNjnysVrejrVQ7d50nTDf+fuWPbjw2alQLFm5dsLcX
vxfTsWEpCb83Ng2HwLqQvJs01jkGF/pJKKjABrzEV6kt9GMvQX64qcNcNNQ/A71+dON5x1SkE3yr
SDzf3nitD0FDceTysyKBPUmEDDn1lLQtA7yIvsVhVt3PlG7v7/uCxKDGR0yhoqYx3l7T5shtlA3t
Ofb7ejtJvfHnTiXhOY2It3JgYIKSxI4po/KTJ/7BfV9y0ZDPWDx7jVLk7aW7UGEIGdsVQZYO/S5q
gCNdHA7dZZQ8jR34S+gBsEWVLA4SW4gg6k1g20KPtn9/A95tKqxaQBfQByEtQm108YeMRAsRWIql
Z9EPr0Q5jJyoqdXTAVfC3y/1biXmUoZmY5skls7Ba/z2N+dDI/XOourPSvINmjwPA8tQP1ONvr8K
bxGfE6Z6zOdsK2+vAr0mNtFFlxS1qtjqSZHckcds/9MlGMuHRuAUXmkIDOqlDKrThhE0eFv6NRwp
9KlFto3NDCmDRArw99v2/suw9WW/Rx+qEylwKZMM00bGvcGlFBFDnB5qU9l0iWsHRQoI0Zt7umU5
NN5PGAjvPw62ZSoAUwPvQFv1ouRJGgF8V4cK1DpKtpkWMP+Yh+VJagOy2k5XVwX6s5XdfbYafvAA
ufDCDsBWirzp4jUhmU8N3a6vwE6O4wMIPYgIhprt/n5XP7rKIrllzfvtXbhY+KwQhrRdFxWhY7p7
LivnCylV9e3/4iIOdF8+dUx/zsUCI3vqBbXPadIZmbkbtCa/Aa3rfvKCXNi+lt0TaR+yJf7vAvm/
PND0xihkAZaJR9WbV8YgGSlSE53suqmDwoiMNeTHeIupL76FUpr6c9tnS+6vWj4Vlp4cXXxJj5Ul
3Ze///4P/7KFIoMBHDyWfkk6IIMxgcSTVn5dWL/UJGq+9nVzZw9zdTRgMB7ydqr82erp8TuD05+B
CgGBdfrhyo6woVbmyEyQyJvnv/9dH73bYO8xL+MwxCl2ISwnunEyGSRXflFrxSaqEkY2EvqTV9jZ
YW4klqgSLsbk/fz7dd8vtlQWvA2LUpMhnrv88z+qKfprOA003oeMQEpGQGT4NiEDxUEtPlug3h9Z
eBnw66Hbs7BAIQx5ey1Gl1KZG6K6YPWjGapBexbk9wVFjjiqg/3oyyiBIIwj5crycGDm3vxZnsFv
KfKbcwR/BPUFjCkEhJw0L3b1nJDyntZL6UtThz5O7H2QU3OsHBXbc85j32vT6B2sOSxevNTsHjM9
B21M+sDei+r6V96KNnCdWL8pRI6IAhu4fR+TM7eKDTrGMPg1xCqd6TyTRehtNBGKyrcb9TMZ6gcv
DCB+XO6uq7J7XT44JoWTyqXYVDSzf7UAKd9hDikCq0MiPjuhggycFXg06Nz9/ZVZHtPFHbQcCApL
t4C35rJQwNTS1SqzAr/gyt8HN1S3eI30OyoI9a6ZvM8+jQ/WRQBM+BkxCbKs/BZK/vGKlgiKgHrr
hZ8jI7yjwO6vp9I0PvlVH3wIGPl1kAUWUnbtcl1Qh6FrXBrR/hw5zn1jadUV6ZL9ic679klF/8EP
YifBV8EOCgj1EklqRVDI7RETxWyIch+P84agx+QTW+P7i6B2Uimftd9Hv0uQCbMg/LNksfowW9Kt
2VI1QgCPNv/0XaAEQITLKZZPm+rj7Sft6RH6K0UgYsxx/JQYH9awVYddiQD3qirp8//9eu+fEtfD
K8riYSAp/w3R+uNdMJVsSffleqZOeHSLVxcetRYupqfPSDAfXopkHrYvTH3U5G9/WsIAL2/GmkDX
vhd7ayl35gyYGvTD9JN374NntVS8COWXMxe199tLeRn6CycvUGnm+OMIszC3MSjET67y/rvllwCs
4N2jZjPtix9EDoGajQM/KEQOw2OyBAzqxPW70URMYmfyk3rmwxv4x/WWf/7Hs3LGRk1c0fCrRD/f
N7YrV+jE0008Fp/1BD66lMH+xeZpQP6yL0onAtHDAd4Jr2EtXHLVSW5tu1wc8eibn5yTProUm5dF
38vD+HcJGIn0oR41yQg4rTtzT3RAuDLGQruq1E5Z//1lvzD7LVUU6na6wcQLMQTBj/T2DgKnR+fU
oYArNV373tgVx25IiTc1LL50Q3qv7feF2bNFzR0yML1/IoAv9FOrbopV2YTuukM1zhC/q5s1Fgnt
k6/x/Xu7/H28Txpaa8+6BGirHRVg3bNm2iP5uqMGrDxiGPrJGvP+jmPRx8YAzoXymNyst3eB8TJN
ICjO4DXqguzaIt83jU0QN4GEn1zq/cFmcVVSubKtLj2zi/eoSno7x1OQIySay2zN7N95Gl10MhMR
COVKzfGc+dKd/nlRuqAp+Ymgrjh7X0J88BDPk9laqCemwQ5XZRS1TKK1bie18IgmGi0Ib/h8pUtT
HjGkVdvaDglByCKV+UlVVj9VSzoPWjPMnzzi9zd/AbNRMhHEw5Z/eUcirxtrtUMZJ3S3v1fUqDr3
Kn2hmCiVT9an9zd/wY/xLtFH5OY7F8+5KTJCVMYk83PF877peuauJMqqcT2oprIOHcEQeIo/a2G/
f4cxFdK3tDQWRkAAF4V3Cp6qaGo6HlVjto/uYEx3JL/b4pMft/zxb4smirT/NhXyhr2zCtcWvFY3
G+mlMRQ8zGOB3LpnNocaGuo9umq0LhKK+J7ML3vl5Qi5/r6YfPA7ObJT9Zr0OTjHLv/8j9WYpAbQ
7DgHfUpiL/CqPg3ILI7u/36VD14XqkJ4/st5YsGtv70KayNK6bZLGc4a8q6b5C0N1uKLlbPF/P1K
H/0eDzuJhhOHzdm+WBunJoLMokhEiSohjmFdyO+O6tUPf7/KB0swDSj6oLQBad3ol8z+uaqx2OR9
6o+KAH2mdwz2oeuMawcS0TrJvCiw23xam3qHJiKf+mC0yaom3nJDh1QPGKAhcE+nztdoV/8vXipe
q+UwBSKPg8Dbu43kkunS0C74+ri9btH2opJ3EEcRi4NfRDWhztphuSGkC204HddPrv/uGXBfeGtY
km0HEtjl4sDKKMIegswqTWX2GCtedoa8+Wle4AeXAW+22A+XhjCF5tufmSlD3rIRkwKC3m6ivxPH
W4yuqMmdqmL8zsux91IXOaeGkDoo4vnF1GK5zdCMB0rSdwFptM5jjFJg/fv1+D+/6H8sX+7/3y/q
z68/4oRd7rUkR2Za8iyX/8D/REC7/6KBxdiEnjmAE32Z0Py3XVTT/wXun47Q0uH2mHgb/3aLav9i
3m65TKIJA1kqn//nFjVdIqAJwMMfg+ACvKvxT9yitLiWXfzfa/ECyFloKIzGOH5RWpkXn80UZa4C
C3MRi1XufYV2CC+at2Nk95iSgrnnDIupOyU/XiQh0KveeWkyo1oRDvIsSrXxk8bI9uxS6Vq431Uz
u03AekRjAQKELHqO/Ri6Ac7jD0BphDH+PFdWeQUI9egUKZ5sj1gvhewlNDT7mcG1KcnCjdrxmIt2
V8e4UWbkIFZK8E51Fmy5CppBeILERxTf7EL9UQ3hzuwExmqPL844qKQcxbrc9GYQ50+x91qNR+k9
dbO6s8JDNDA/SE6a+4iwHBKfOq0aQqZUkoPCaeshzGwM64dXf+d4QAvmTPh7uQq1OSiS4qYjgkvF
oeqCzk+aJ0JZ9lNGqFC/McLo2FotKIDJT+f7OT/rTMUoiIeVpfxIM/VxhvowwNx2vXo1NsVO8R6G
gpG8bl2n4utcAkTMgUNM6LqBC0TxIRqrM6kowk62eHRIyZ36p6iot9zGRevuJfQzrvTu0KikELpo
llvrVYmUh64BxzYRC6Up7YOIXmj7AxLjUHoPBMLP9XSnAVOYNJ00sfBmiBnZxToyYPUcm/VuViOw
6xzUz1Wbbuds/JGKcVtIUawkYU3TOJwcdbiOpyWuz924mfyZic2YveChM1YZicEkDa1KJVnr+pbE
qdup1HaeVHxDuTaJufBRqnV7bJHpbcRll0wNiISGvBH6U4pIryf/pB5u8u6wMFVKKTdTT1hSTmTf
Pu6rkyTVzM+UyLdCcUdyg+9oN2GJfMYhgViIm8iW98LN+lVjTdvWKK1F5Qp8cSq+jsiBaV5Nt1Hl
Hg2p5shQ3VXpzhsm9B4RmnArBvWuJY0abX32xRjZqXQcfuas/dLUVxNyxVqvJBnhT2pbbGHg0tIt
fCGfa4QJ+w6HZWohY0ozUvgm/bEFfsOGvRoKHWweKtp573VyZXXlEbly6su2uranM2anX6kzXsGz
X5cCRXZXbUP8blb2FUDRWhIhBfz1mPTtyiyPU3wvmmHdkLvcWy/k1T2KyNtFKKxyRF6WKm9aJOOr
ymUKQEAqA1q7Tfwy/hmTVG1q+XOn9/dhUjKTlqSiuWvFEFfoWwJCGW4ROOMsyfe5qewGYzhPlfrD
y62v8aTxHnzx5l2rgEHuZhTsYm+C5q3EUZZrtJCHRWtNSXuUpPQhtUU5o5o3ky13bhbehrL4FUcW
j6WbEt8cNI33u1/PunXVz7J7cXTxwxPVIf79NIDDxSrGZZSEo4JKj5PcARLw11gJnz2Xz0OxjF9k
CLwytMYH5UqPviULRJgE8ZwedSUPehGt06i4gRweqKN7O/ZKsyEBEXkGkdYbBkT3yGi/elY2r0E2
OtfKZOgghNx9XCELmKJpIptLiTZjnF+PjletNSke0Y77aGXPqprvVIKUy/LrXAeJZX3JsptsSHYN
OdysIDi0fmghKdddMa+hWRGCF3/X3OYqxoGpI5DBFTgnqyxn3JbgEvLJxZqv894a71hJh7XmTCet
5JsWsWuv6L1hedGPeu4091WsnBIYXnsWdnPbTI89QvPZ1OVNEzlfQq1oVrIy7zMIGc6cJIHZIaQm
ALxZqWF7P6FdL5Ck3RYtGd6jHe1dPEkbO6rnXSjQMleaYm/mmG+SNn8KbzP5luntEVMkcTRAmSWW
MyU7uZU5PViF+izy6YZMqmPqWFdaCQrRPPYKBL5aJq9dTArXEJqrxLNfBXhOItVSwsimNN55GNuC
IXfTgzDJ1yys8YZ5jPLV6DwO6VAM8TQCd161E1MsKdJmYzMldCY+I1MJTxwAxVXSNCMuJ+zFtUmC
gxU2YOkndP71VHZXqDeTc1KAMMu8PnDJp1ihu5V73cU5q9bGIx6SYp+SUrF3O8++VwSJceiJY1Zs
9RzibPrS9fTUbHtMnkRXDxtriutbXowUCXSUnJAyjkQqehZhm2a1s3Oi90q3bgisUBpMqFj5YOKE
bIYp0TLafHaEt2lmwUPDIar08TaCG8N69sNSB5wZqHxXhWXmRzMDPBa5WBBEL9wgiutqD8ckRwj6
s+6ie4JBdgaamc2k3+GZME4hUoS1LmoCb1mvbth4+WakZ5dXwjC7jRF38jsVKY7mnACbPQdJNmWm
i6y2eklapouibJYNQSYzdlH7QbFGIGGpw+o49XgNYJIuu16kfzNLVV3Hrr72BqglWd2N5ISsudME
eSBlXk1jlu07pzQDu58LjMvZ126MVXImYQsrXvycR3gdVeMUjXW/x2V1n2RTeTadNPvRqaWyqolK
PYTZ7JItb7mETuGandD4r8zGc1d9kmvbARfPhptPNWDr3wuyePFEaLy1dpNvCIa6sUxFBlaZh75Z
Yy216oLEVJKKMToRJhiyl12Xpf5ioJ7ZWtAqVm0c74ALPQyGfs1gHCp6ZTWnXqU+cJ50pqFbfF2G
D0NqJpR5+q6ndc8SMTKaw5Tgq6077TJ7NqHk9MQ2N+dp3EKSFcn8K+oSjRQxoZI4Ip7nsvwp7eiW
bo0aQAFjHdBzcgXTRyNp9200neNCu50VZ2MY5a6z+gddEGWMs4dB1I/Ryb5VcGxwL24Ftz1J8i0n
z63t9vi8NqF5gjax1paMwso6oLvbehmJGwnmFm1YV0XoD218mAs3WVWi3+ahyzbVnCsrO3hjcR0R
a5gP101r7cqSjnVdb0PDDvDBcq6gVMOLEygZ34ep1Vfce+oHiK+pd6jz0vmKFlkeZzlHCKWhGwSx
KrXrXAGj2BZDOuNyV1vUI8JT/Vk1wz3CU3ebRfq4ESXRul1cKcYK8TUO466ZGRHNgweTGicyCtlW
WjtGEQzZkypJfUuQwkRAvXNcRGXfCewccYCFIBGFndGO6dRtVc/xLTQJ9sVYr/JNKwtlDYZH3dpR
7m30whxXMHOtwGh1GqSkqpMy0SyZV6Zyp8Veuu2H2dr1RA2fCE1Jv03J3NxVVVsFsTJTI7W4v+7N
ciCAWrPRneMgN8iwA9t7ben4TJraUndpPjbPwhznlTkY5OOoMsHoo5QlFuF6ekjnScPOavUHfDvW
r0Jj5ll1Q3dLPM6LhZMFdwyxa1duBzh3JHLOWhWNqlylBWyz3i2TB7Uf1L3BT1/JWHVuGfk761Qi
MM41p97hEmyCSiGrdg71juUvJi19GC1/0IbiIBKdrcNpjGnD+mEYO6M2diOO7oP0ki96247mRutU
61nL9cSfpRavmWCnNzjH8ZJ6RYtl1saRu0qhdj1iHfL2JpnCPFQGgJEIKVJwy/oaCVpgwYAOzKln
PBtpQbyZ0eYHwxjQgRTFTKFYT87LDBhvpTQa3iPTafvtAGb5PJZK+kV4ubsfNWvE6TUUZI2WeS1/
zhh3dqNEeq3E3TcgFyoLokHWh9KbZ71y7xLP2lojLtKIUEthu5tGkKepKocmkos/ciy23Eksn5Fy
JjUJC/z4ZGb02KbhSh8rk1cJP9ORqr1dN5Kw73QiaLzPwm+GOWxyJjML1v2UqNqJmLybbHLzPVG2
D/hzHw0gU2kHFsUcWZ6qBzbXA2l4gYrVcj0KHHZWlH5Veg2SlqJtRkh5QaNWczCkYEkxCfoN80zH
wnnosV7SVQjPRNKeSb7ce+0L7yCk0myoA8+OnipcM3URXrfI0ij/YE4DbY0PiIe8VaaT4QChkHzr
yHyeB1UPeqlz8x3hg+/57o22ZB+Iy5U9Jckhncz6QdcbOG3jbD7MedL7jLFhF9NkAE6s6Ru8D2Jd
p+JxzmfvLstIHS6jmdlJbh8Kh5gv0tI2YZhX1w08GDKyePEXh/NKJRU4GGvlEDnmRq+9u0n7VhEh
aNQLpFpsQxXBTjcGDq5bUOCYJJSgjrqT7nCTUqpK+BtYcMct4F+fLuavckqCBpYBFn6MIJCnRXpu
tOdaa5qfniZ/wudYLMmkLse5KjZEXlm+ZqnKwFeWQEC0uQGcCIbsqM69BMVVRWuU1lCSKUrZN5Ti
SBrEgW7PVaS0/aFU+5s6RhqeOJa7zbFn4QmMt7UiEDib4bpNbbzSYdmOAWpZ/Hm5gPPLbuEQSm9l
21mPkp2VGMazKlgi2ti2sclnrU3MnGpd5V2JbKjNm+vYSGSAUSTBZRu5xxY0dcQhTi82Ovp7UlBz
c4fVOj4oSV4+joriBTAZ45scoSl0YcN5Nhjfb21ViG1HwClY6nn0nvH+zTfAyOVjCpH73rF6fUez
vNv0IiRi3c0961m3uvwcyyY956Xi3Zc5LPemyk08U4R3cLgZmr2mJsXzUE/iYVFivIxO3n2X1BuH
bu6Vg2rHWrvpG617hNvSX/dZmR4UiADf8IyAZ5CZlFuTJM5pZXmFd+UNdvels/TwPsO8eaf1CRuT
bEOKXkyWxUNvTMa32TZhOdOW1MrVqEP/Nrx63PUpxnkdjvKDRa9145bZeJVZtXqctYQDmcOLahPi
eB/qjbJGp6qcf0dnFMJpiCFPLEScds3SD+izW+DwjX1iE5iPoEc4w7mWKJ+BFYe8NNPkS1WY98hp
4i8YCYVYG2BZnnvPIovVhJOOwzwf9yJKzcAtQPmQMrSfSXHZj1EiOtraQr8bNay5nGp7a62XU8at
kWzUbuv5upvET3lqmhjUyujG02X8qzfxmKzayMSyHlZzz6vlxOF2thrgO6Gubebe4ZwIeGM60nxl
j/Ay99COMsR8WAZoJ40gHcpTzFubeONeW1ru7byikdmucXYMK7OzHwpF3LDvtiuEScIPLTqYvXmv
FjGHmQyefsixBtY3CfIN2FOjnLWfXiHtlQGwnlZQ4ssxLV6nPumuZJ7uk7CQQclxPegtPBSgloPM
y75UoZ5vdSfeDJ4ZpAZruAPYOoWlCuRioAzLvpbVaHFQ17+IorgCj1LyravRg4unYaUSlAGfQUAv
cfQB0e8sj/nAGTP+NdMyoc8PAUR97uNw7/V5MJhav9KBbqyEPh9clflQlxsHGAWY/4eZ/1w+nCo9
30g8aiuPo5hRF2uOpsth8hYkMWOHmThWO+y9NY17e35MCb2bcnoPtJVcnLtVHz+oCUkws1FVayrW
vepUO0sIuB6DFnH00+qzXr92+vVcUXkR7bbK04Kjdu34WmZb0HPUChcbfQ2nwbHsrj3vmDQbQ29y
vqEE+K0avaZauUkL57Um4fqxLJRzOw4icBZZrFcQcqfpLVW3ziErS+trjld7buVPMr11ZiqhEkQt
WazR+GLr9g2LHGs+M1R+7U+gEYFafwkVTNl0tNdpKAe/xMFATORyUkvhSLh5Zm0hzvDno65ho1Ke
uqgNSE/gdOrVx17M/VHNbG3T0IZuQ9sLhAtpF9QIXO+CzqFFFrcqoo3pnox8E6Xp18bWrqOs/qHE
hNsxY4T0o2QTcy4mtEVZmZgmFjtcXmaEBRb9hpSQjEKiRhpVFQ3WR7QAhV61txG4gRWx1Swt+Pi0
9iGrxlPYu1SZWfUkogb7ifuCRFT6XVkmW03NzjLbeb1z33cwafRsPmtChShf+HHqnaNQNRghd2hf
U5A7ddhaQWvUNF+8CXKTeuo99Oys2UT0le3RTOS80kTlkTugo4fHiw7W66TSFQowKKcv0ZzyEtpN
9TxX4y9t6Ih3WU6jhE+mQeTqV1lnHjwoUHQ2XnJAESczsk99q5S00TTtui9tbK+DMV5nrXC2oLLX
ejwdK3AAfYLDZNkAAZuwyTje2eY9WKHV8URdPRkD+GqTeCTCgjoyjGtMdKNMxUqNa4yFhK6fFPpP
9+DIpR8hdPa7trsS2by1k+i2KCnxcUA9TRzAg2b2rgw94n6VxazSn2nBiJnlpiC0sayiR/yj+dYr
iRaxkRLiWoz37QzXOOQtFfF4o+WF9VDQbExcQ9lEBQQfM4+dbVU1zkavpnSbls6SLFC5t0qM2XeI
bvTZPPCXPLEnnpWWZAHHffHAN+0YqLMUpuyNgGURn2Ak1qA9j0RFBNg3b5rQo9lo0XJ2s2Srhzmp
URCbgsl0jx4VUFOO0zc2qyVRLgkkfaFTn2n0UnUVFJI6iRuZaPU1pcFZ69ojRDVjLQfTWLtDept5
inOAaPuqyTgLpD3/AAuhr2wtcu/HHKx8n1W3NNNYJAWwHLDt1a2dNQQf5FW/EAOku2mzWT/UVm2d
JphP15WiJzvC7JJNMvQ0aCaiO+Gjkp2i3eR2CJChtp+MPoPE7nZr3anrGzaebdmoHnH1rnXdWYjw
S9Zgx0qvNbu4dy04KdL4Kev/Yu/MdiO3sm37K4V6p8G+Ac49D2yiVzRSSCnlC6FUw77v+fV3UJV1
nSm7nNePBziAkXBashQRJPfea605x5w/diWuiA+ciVuUUTJHGzePq3vNGJNNoLKiTu2KpAKiG2S3
7aoHRf8aITk6kb+knMKOyKfCNeRLH6ZeKj4LNOXuzAKEkqRjmJTw3NtUYurdJE/J2mzn/pr7OGFn
c+xOca4I2N6TbU3syo0WdkDiYvOJLAYOihE4FppjdNtZeLscVo0yICxMrdIpGWvzTsfyEIuQAyyf
L3ZymOzD0ndz8dSTEruLF3x7DeMCFJEn90SJ1pUn6oXKGJcHItYViyPvlHJQoUXbVdvE8reiJNwM
hIX2TC9KAuXl6H7xe6DIkTeoqWNP01p8pxTINGG/EH3RwK4LNVvNDM1psHMtSIJ1zZqbxFLJpM2s
HJnqX8k2NU78sdQZWzwmFeEVWlVo+7xoOtePOnWTq1ZIB4FjV9E2DVb2TMO7MrEPxuV7KFTuWCSV
B+yH+NZyjle6jF+elreg7cSEAYWvGQRVtNkLxPZ9UuUH+nbKNumSx3oKxH3f6fUuSYZtlgXlJhYz
w+58GG52VhK1Iy0C1q6R3kwxbdeD3B3S5WMXMp4SpQGSEKWtJ014o2WFz7L+Zkl+zHzHH32wWcNh
MLnJI98grjCuV5mp9q6Cz2GXSc0LUcnNNfb1tzBH6xaou45+8hDmwgqOBDtSYA2Yj5e4tLwVJXdM
sgbqiPacLPC4xOqVa2kOV26Dc5fhzCuV4I3Tj3wAvrdTBl3bj5qwD/o4g0FMP9iahsjLFdAvPZHf
YpqIuHvhIXTCsAX8TajuTEFZZMpNEo9nqoaTHgRfhA7qSKZi7Z6DeF3F8i4LmEfVFWeBNAsPqSru
LGWxtsoEygGbyEBQUdpWguko8+iRvsOZiuRXRbkJu52RbYzkmic3yBROlK045o2VPxk6e7+ergyI
bzlShhwchF3VhexmVMM0EldmWd9AvTv1qnSBVA19oE68tp4FDjfWCQPIaM/gQkmtfBNMG/fvAHSo
EJxixHuKxX6jiO0ZMvad1qK/1brhJOF/r0kFRgA4HbuE6VElvvp6xEofRfi7ozZwYr7hZCz5KYne
orLUsIanygRl5atYi+8ctTeGYOYLd2AlTOadRagMZdWp9bvXXI2Ug9molh0VWenJgTacJiHY1xMV
HTSXL22giTY5Ymzcx0xIL1bQEg7HsjVbO0GZNnmrxu5sNWsdFfFgNZbLxx850gBpspouvSmeSva8
QbwHosjxDlJUNqyzpDFdLQ28rG7uuKw2B6XM8XsOSY1vnadl/FharMzALYKsTk5qMe+7SXYNrmYQ
0CCDFYZM2Q9f5TC4IfkZXpwo0xVOi22gWV8Mtk0bafDRqEXXDM760qmXBFJVIt0b5fDE8H1yTYWH
v4uL+RRJPFKDQrhU0hnalh7Lo1UVl6LnvYyjtc07RlPBupqBIYZI4jPNeoJkYnfc04NCfFLbvfYh
+3MlurW2SvWjZaFr18PFEX5T+RWa6HCVUjWWHc+99JTKEsGx+rdwzvadsTapHFtIWangtQWfwlTf
6Llwo47djkGxY4pERvfGKYr8feGbFdtxHHMMJM4XJYdX03+7g0zTrtVCNokwqmjJ6TO3gTjfWUx8
r1UzanewIdFOKIF0VYohhlLj50BMehAvewrmnYopiHINQQMc9K9DU2gkuDOYQ6k/uAq3dEwxQg9b
bVy5agVbmoUtRKlgU0nmm5WzTsLlhFYgz0DaipBdHHmXHVe1oyeZ5MjqtBDkTCdfKqKyy9G1ZbFr
9d0J8iTHK5HgIZhE5O4VwiXp6p2QBpc6xuVvqqdQSJNdHWZrJLEAcqx2j5U63FmqMKwwAn0BbHCa
6mQrBYSPleloePT2DBtYcufEDez6TBz3wNKMe6hQ7+BnB3syKELBdIWc0K07g+XQjYgUcJs8VdeC
opZ7QW43sZq6RT/fZjKET8qWSw8L6RK2IbM1S+A9lREnK9kSDmXYrLKkPc2VbIf4KeAKrNvppfWr
k6jd5oW/ARMJISalqKuZEqfFSm7kNYQYJFilLbcWxd1rAxGKM/6mNROWGdaxbRTHq7zr1yjGVxG9
OLDmTL71lYUftFgyqJZ8W+0QS71jFPs2L91QvepJcwKAeAjC6hjJpHHBMzCUoVyumvpkKXnjdU2i
Om2XyA9CqwOg1AMKG+ikoBPmjneHbm8V6dcwmJykflDTaeVryRHa2iqotzHIl/GAhWOtBi8WNTnQ
MngKi2oAX0Ut21r6LpfL1ovciygSkIiPejuulPaF8ABRKR/TuH72J+EsDov6QHED4PozULMSTUvd
HtJEBibynIepU1J7xqzJJErhLPdarPAZHZpUJ/QCix4MFZfTPcnF0Q4foVsaYupWsNGuZVV0TPZp
6yVI4B2d23k7m9Td8FB08TZOjeCuDprqnGd0C0t8J9umFiwgeJbsyEodfUNspa4hiaYMc1iUnLqB
L8P0vkjsij4Dk8lINPeJ6auLvoC3imLvpiw7GLxKPqzbHkBekeXqQx7JVHJjw7ofyzQbLfIYPWz7
J+AS0pNm8Chr5dTS1U2D90Y1gq2YsF7Hqlh86aS2nzi8hqNXx2Z5iwtMB2CQ3CsM4Xs7VgkSh2oF
+1GGWMux4DpyuHeCPHUVqWHKB63X8jcAB+/iWrg3Wph8tFif/Al6H9Ag10hZTAFiXBqCg9i0Hhij
F+tigvDvDzm0VcqFPBIc7E8Ei3En77BGV27ipy9yrJ+Z5D0g1dzKYfg+oOpsGwgsLar1FrgCR5fb
1jR3lk+/txy1k2XQ4xV95YR1mo6ThaSsZCxW+o+s9pELkZJeseJm1DG9xozQ8AewgSIPyhBuSqYb
ZNgNtqC0l2kYl8lpdq6HdjNbxAul6gnK3Fdy4m+VQdjFSgtEpF7H2lDTKxgSruIsbIIkPqfYPjkf
BnejGO8ypX1U2WVZdmd2cjXUNmUqrOibDralhnfVqJwzEfSIQLe6UBRnGBlGdoxvpOSGDCoQjkb3
TUvea6kTHJFDvkO1irCE1q8Cfs6mIn1vQ/pa/sDiDqwQTUPpov9KwbpySE3hLodCeFSV7mK2ZKuQ
hLhWxuRrZyUkEQflW+eH3xSx4JgNkbke5RyjqrCBM9LaQzhuckFaK2q1MuZgZ+mMg9BfMuYO9oCV
HzggHhUJoCF4wPMowkcJpyMaO3vyNQjKWXaIFbbVQjF58Eiy0Y1lOZbgO0KS8odpsvOGTgkgKtGG
F/JYzmxYYb+T1HEZNPpEJVuuiHRwXWqULn77dSqzU+w3nAHM8E4MdcGp4N3ovX/bYcwQU/lrrk5b
te1ObR6vAnoWfli+y6ogEplmXReQ0dBUNH3JaBJlAvq6am3mprIxpnxatdmokEsrQydG+24PqUoy
DAE8mXLus2arA9QBwRU8S2Fm2qIufIXlqtJulN5jabKcPDZ3jMQDuzK7czhKJ98aj7IYnITBd/Wm
hQvbnPK+XgnGdGtY36xuFaXikTEiwLU28TDpRxQylpsScdpSAyViv0nj6E1jTAoIv5LY+kQAqnLP
kUO6wRpK4AWtlkzeEkPjjFJ6O3V3prGdInlj5tllzO7kRHDbVl/EAVrA+EyrHYpVyjc/2QbWuK8m
A7bXIENoCgHugOjeG3NDLpLkn0gZoiIiCcCeQUY7BRUunWUOuWLbjKuyMtaxAW6zSvQ9MGdEk02J
SCfTX4U5O6AJudO6yBNmsgqLrifEka5d2ygMauIJ9wL9c0hekOCCFib2tAMQ9hrU7S4P1Vvm7GDd
9Bt6HTvK1glULfNO6ky70PGBBX1mrJVqco28WE+ltoYRCaIvriU3bjt5vej8CVXqS245JpMcx1IA
of2hM8VXQhJtU1XuqzL75hsZeJP+jUzIV0Hw12LnB66OxsCRu/qlNeOLsICt2FZvTY1Td6+TcA2Q
Tw4OVtwwnkqdsQNlGL7DC+491XgDDnYPtu4I8FFw2mSUj1Ih70exPIXDLDoZRLOytzLHKlhHO8yS
kLtwQ44pfag4feSwuxWr+jntwseh8ZU1FeR+HKSHqa/ecwa80OQygTa4cBV5tCUaUTzOkJ7nzk4K
VslANp3O1J9pIy95mWrnRSEJngzmZHM6m2YIulRdL5INI5VWDPsHV80Qg89dMgN2Nxa87iHOsxOt
OwMmS1gQQlkeBFjIC6EFwbo0vUckGbPgk8A4mJ2bikxs06Z08WMd6qaEJUXnDLpBO7HIFTPrvbA1
q16EVcYvqaRxFwXYc3uV5i1CFQldrXXCICEe/CQMCT/IsvtGT51CFr7NbYtCKrx2grGWSNZ2jD4O
PSUxw30ULj7SkkFZICsFt6K0z5k9OHUVFE5bl7S8eUzZGYR1idZnXeu96vhy9K7F1t2kdvSnY5nW
Xba2gv5rq3euqR7ykinMVPMZh8A9DDDkOdxclVIhJJlo8m21RKqhaw9WG7nMTTUaHU3vTT3RlFMe
PkMIvtdGNdznoyW7eB61b4ogvgMRZjmVngdCaKmtyyc5AvA6jbCg5GAZTH1rG/mpQBOpMUyNW80R
dFS2MMtY3B5nYg3cIeXopMjZwR/hG8XRFrDYmSu1Fyy0aUyVznGquiUA2lJmLJEig0h9DvwhuUc3
VnhELtT6Sey1ur6N5XIHmm1TVf2tmablVix5qjTJv2qtjl6iQxwzScgbrWGnK+OjFlf6EfK94TLU
vZvLyQ6sbC+N/bGNYJ3KfISKvDJCcqtpitlDpgvrVuBsEyhPfnGpwcAzs5tXguJDPOoYaWXhbUV7
mq6crYbWRULh2Abjl0BPv1ZzqKzbIb5rhOSlR4HoG28KJ4aGue+gQTjmlC+3a2FYl8l20gCTRgxi
k/RmeSLiYpWGsxPE953crazuNqIlMHiJ6k41pa3InKOM7ZmmiDKhPYRtxPIeybtcg65sDskhNJCI
maJ3H1qOdNKWoXuW03W+VPA3r1EV+re1yBst1UbcyVMbvRlJPm+yTgEkaACMTsM+v5vRQ74rocnm
IrcrKWETyoYoPEaZNkwuzjyV6evUfklQbB1R12ZriBVQuOcu3k9Ca26nuVJWZpg3B9Idw0OmJeE3
n7QUdnNKV4UYOwqmUVxlPpGzAkYCe2BM+kjG+TP21Ztai5+NinGS3BYN45aWWY9gyB76wPLQh3N9
k8ZhcjSUTNxKTf/Q5HyMok8j1FOE/MEoEwjiGKGUnZSaYJW75LUOaoflFtiYsJqlJXRAd8NcOhVN
+IV8B0Rt+kMToTWVorxaSqezkcuyK+QsbQrz9msV68Kls+h9Ks9kRYJficAXd+JNXCbnKtHsoPM3
Aj2IDa0kYc2QOfMqKEWbqG/PVWTcImiLbge9dFEpo6OS83FXI6CGEN6EtpF2x0KXHqOo3RfyS0xg
dNRTdzCcAWUwtIzo42SdTJCsGVORwP5oijcDpoJ+OEh6sDIYuwT6uTD6DXNyu+JMZ0hvwsB4MRQ2
cSeAKqi+KvG32QL3C8kDqh8tYQv90PyV0/K06gQafgFRBKHcoKoxp/lZMfx9K1Lqanqhwx0bSg6K
xg6Iskez5BjE5RYqFqqmAAGhHH2pLVJkqVkqVhWwkXHjqSMnpjhHoSWcC1geNQufHGGT2BZZdq4M
tV+ZUecpqeg/AtDKVsR2s8EifgRA5o5z8SXMoctH+yKaLvHSTxq4JbwQrPVuaizq2pE0hbq/Szvr
4AMFt4PWyl0YjONWnuPAS436qc6MZ9YOBMB18s0XBfOB9mC4UmaLQ38ZQvEcxFWfL8MAFG1JSWJq
D3TGBePhSclyYKkj3alM9tV01A07JSW01sIbsrlW/Sh9mdt637TIdXNtHU0BwuXYerVkFkl6LMKT
IY3Swl4KbmIdYK8pzJCRhjXO7XUiQPQWIixOUTz2HLJkwn7n0bcNy38NZcaALdJXwepvqi48GO1b
1IiodVTOR6o2zQ5RC8/stzw8A5K4YnyEk+0VOapXk/2ceXliD1ZR2pD73TQDxB2/1GWDGF22bgbo
PnbHXzREpLbGCTst69YpxYa2a5rGLCWD6UVKGR6R19mszhbjCIP2aFd4gRVcpzYoPBOa7BuQmNwl
Trt1A6ncoQG4qSPxgTF36HRqOiDC1rLJS9Im41Uwq/377otT+ZbftfXbW3vzXP7XYtx4KRjCR0HY
/vfPf23+9ffgrXCf2+ef/uJ9uBgu3Vs93b41gDT/+7/4Qd+/8//3i9+9ENepfPs//3wpOkJU+GmE
GuQ/2iRMzCv/2Vexeq6Lt39smyWMq/n8v31P49J/wwzPaA2jhIkxCSrEv+0VgvEbTj0a/ViWPjg+
GC++h3Hp8m8KWxl2BzBgIgaw3+0VusSXVFFfOC6A5LBu/B17xYf7/3dzBaYKwh/xaeBmxhIkQ2r5
2ayDGTGU1C4HR2xEzaUhIGGr1sEVfgrTp35iVl1HjVe0o/JVkTrkc1ZeA3jq2l1EtPpKqgfXLPXw
zpxMVCZS82oORnvgmJpcRsk4//Dpnv/1sn7M8vrsLFperIKYEf+6hD1P/uQswt4xVQ0gTzzec3cr
5dF0xC/1K1bfR4z058+ETx/eBHZyps6fnI1kgDBegILvjL4EfjRHqOaURU0yhAIDGKYIKRp2bG1l
uURgPXCMuQ1RbI52a8RIOqKoaTxLUrJVHCrmRtEIlk/DFCeaZXW0LTGrdqztExv5iHJOrLL2SEIe
ZeikEsYuq/F8CQH4ux3A5TuEa+yIqiUosx37GYBSQfZfyS9Q2HQUzjdhCfsejPx5NEvhpQCwhiWg
KvuvVpJht/rrKyB95lhoEveMDIIJb69G3OSnS9AO6awCiZadShBtLW6nFdqYjHawJTQbw2BFiyFM
kGQRSseyjFqDkW8OhKdvmUXxOCC9bZNjK8jMQ3O9lPHi5FaGWl7L3ElVvq85/3rc/+SO+QM/hNe7
+CfpBoCoROj8yXeoIkyd+Q1QyBis0ZrNByTLkoSGOJqbI5xJKNMqfSRtNImv0QwiASxaZEPBiMmO
kEDuC+jSrxzsa4Rqs9AfGGiemii7mQK4zY6oG9G1beW+pMdToiBOB4ITCmky5l+49z4C4H6+LRen
FZ866BcScz9jnERVakw4/5JTowa8a3MfKR8Ou5c2NTn215EW7kS59O8jbemqAPWGpjwH9cqIu4DP
PqgMgRGBOD2IldI++JQHkdNxWGgYwDbhLeTY8TL2XTc68Ikle5z6qXSgvvkc+pQx/upzgq5p5nSm
R3FYeURQI6LmHg9f+V1JT6CBquG6HnJqQ4jpqduMY3mZh7b1fKFEdmwIeJHcwQiv5HP6j52Cv7XX
w+yW43353Im8bDQsTHpnfOqbfAzCEYo8W3NInbyZJLN5bVICMNoxDXntRVZPbj+jQYAWJpyJby5P
RTYRx2C1UnT56zt/Wfk54E1IVhe/3LJS4nezFCiGIlAG6TNxRKiyuuZQIjGiD+o3jbyKjRHrNekA
Jpz9MUDX6w0yE2tSQPmEpADMcdept/GgpNRZAlcD6AX40/4cGbGBBAuR07XqA6S3qalUJ5oQVuPo
SstQh4D1+MaaSs4Z1ewTbTFI5XTT+QV+s7we7LqMuESIlHu6IR1Ycqk/TH6ThI6WdosWW0Asx5w6
9cIwYfvKhQ4vWDGjtIH8bBdNEN7kMOxDDqNJfEexphA35kPTV8TYhxnYBwXxJzgJGkclquZgMIqU
SpWixvQnTu+hInqKiNIiaWRqwyBrboyu0PQVUQ/lcRZGtGo9GYbFMHC0jGjfJy7S/uoQZnwD7tZI
OUeyfhIaEyojyUhouZKL3FUUlhhiVmiPg1Ve+sYXnTgPLA6FhqvIHJmOGJHAZMNvSQUhK7nOJPMB
Wf1SPSvprTxbDM5/cen/5MrD3rKIDIfQAtjg5z0ylecEllsrM07i3oqmWjwkmKaOJE+Ia9jLukvX
pvlWzKH4C4TaH/BXy01HWt6CrsVRK/8BKYFo1UebLjsNuW4ISMrxKeYkt681ed9QDS09yGqtaQho
Rc7FqYX3SY668EawKtWzSm6VoRHzX8Bq5J8tmR/Pgi6hUuEx4J0Tqv3zJyKNasF6OUmcyCPFC1Wj
X8clu5BPH5n+2DCvFPxmjpagi9N6gSY4UOb7oPBbpwg5yup429YoOoFhZkG8nZZoo7AXlFUdEjpP
5gpZcmmuvHB2ogkBnfcX25i2eEY/Pcw6L59IUNzQovJxBPjBXj/BQqTVwrbgYw846Hk8jZ4vyVO+
8RPpLp0VCcWwaEboodpqU2Yl/cdOYj2E3THptoZ7lJ5HArIV20PMHU4AgnpkJlL4XtT1llvqpXTg
WceaWVcm8i9BComg8MfIzU2QGEqs+rdamo7HLEdXtWgoVJYQXA+BtBf0iZk7Uz1zD0BQjdGPluBz
zHje1Anrh6o006Pc0ptO/Vh6zCJJpg8uh0R0UKgot2pC88iotXGb8moPACHuKz3Dwoakx5WmRidP
MmHp6qeQJsZfPyx/sOBzy0L9YI2ECLmcoj7ZdeO5laVJkiSHw8B89SFzbeYK/xTp6906m3HLGjnv
rq3qbK+PwuSVShJgg6mZsvMqbeo+nxSItj7oAmSdv351yp9ceAPTMuwjQ9ZEzVju7B8ufBP0k9KF
IueBPku+wOo394JA5yBQpVUe6/oqFS1ljVBHIuGOqSIajKeKsIadhcBqLc8R0wdx0T8Jy2AXTduW
oLMKMa/JkCGIV5IZqvcoh6hP1bC78RshY8mOBY+tU3tKEss6MkUbVpnRIcoRql9Rg/64YqiE/sqG
LPG7ATp8HIh+eIMCI3YzqwbeoJTI56KUTKco5uGLPLbWoSaUCskTbTdRdZXU7q0x8nS958V36CSC
Tn8V2V5+9bhJf9g7eVFQO9jQFFGGV/qpyijNzM9FnSG6lKvxWTXy3sOd3TmS0W8TeHYb9GzoocxH
XWTHktTd2A1/l0vDqgUwBCe5CLIJEvhysv3hg4kiwpMqkludshxeEObpm97qpVUmB/OvlsfP9JDl
V2Fkp34ARLwUVj//qhH7oJCKKaadYATYiOPggTfGyZ0o7LWM5vVrNOusim2ulWcaTM3XAr/bA9CE
oHb9EZ1kryErwqqPxDbEH/9WWKNx7Pw8y1wit0hs0l/H2Sgg1ylxPqx0xHQXPJjxVaxIMnOSon7O
U4OZOTr4amcwgTE9EmlOf/00fazzPy2jqmZi4iRyHtIbWdPKz2+UupJ4GrR+zsCBw6VPBSBF1vPD
gEn2nqGV6inB2AdsCUGMWHhQT0WvEvFcdnjzFmHxHfY1jaytrI8DumVh+eLX1nQXzfVe7OrimtU5
AY9YaQrNnjKzfqZTZz6wUxPsIQT4ZqQ04XCr9chYgz5apOlNh/eGGMRRTbHC9VF9h2mifZbjbn4r
GEM9BYVuPqZDYu4VQTa+Da2KCCEt9eQGzw3YIKkdRKajGgK+JqRzNS8ZUFmF0JiJ21Vvu/ERplSO
hrZ/kHu91lfM+GRai/qFLlO804bIDL2PT/p/yRX/hOuo04JAw/nBi1e5nX64CZfez/dOzfE5o1Nz
n0ft2+s/7trn9q35x01Ew+QfJ7LqpigP/qwT86c//ntrxtB+Q10EJxaOpwzGaXlOv5MvdP235WDD
BgZHAD46C9b31oxs/iZLEDEXJhuFJbClf/6DRKAlJ10QfwN4QrsGFrQm05mhr/O3mjM/9zsgcljY
/0QFl5ZpLJClT5uV3DUZN7UesANBfejrULuVmvhYNnQmK3KysnZdMY7Dd5fS/R+xk6uZR6HNBAI7
pVfnyusPn/WflNNLtfz78/79BdEmopVFBUoT4OfnfahbVZimPnjK0EeuBMYo9scfKJQjV0hw45Kb
+OWvf+cnDunSG1NBIRFpTxttIawtoLwfFu5GkXNhEiLlOunCXpMI3syG+gG6a4VIgwqnrsbF1YhG
nhihB72RfnGi+Xk1h4kCAYWtg1WOkCOWu09XIQtzJMH1aN6CzdwKHYNZo+UEUAK0UZmGjQGDkiJ6
MeY03/z1W//jb16A+YoMzsjkqP2RvfHDO6+p0qQF+n4rY8BzFYOG97DMyhW/v7M4RDSqfqdJJVkB
6tNf/2aOQz9dau5hrrAi0RM0FHqXymdg00ctnyFYuyR2YoPNsG9uvm63DEYdqHa2f9COiKKO7cZ0
9S3j6rW+rff61jgKHjoT13IsD70N/335vnJTbxCb2Od60/Kvlidv5XNrMzDhG1965+WMU3cjPtV7
TGKuwZfjb8PTdE7385qexK12E2xLTzrORwbi98RpnbGdTmd5ywzNaW3D6W2EFt7LmR/68gI/yBud
zuVzciL3orlM5j1h5Tt4RPg3uuob3SOmcY0F1yMTd4Vm+D3eVl7rEri8sTaaG6+LzaLPzO35VTxi
R78dT+NJ2HNi9YwDaZYbcT3tKEC9zsFW70nb+uPnm562FVaksm3mMxzl7fKTUHA575t9YTOrcQx3
eRmITDfVvtmkzh2iJwcR7zZc+4621Y/h2ro2G6YLv7iJP1Bevz+6368nMDK42EsDyVyu9w/3UmRB
n6o0FLAr93Ql3ndPGOE6uPTfotHBJBiaTCy9TLXH/bwJvNmOPMlGo7aaN5GHlmodeJUTr97Wx91k
M8lx7iZ72ARu7qA6skMPPJmLzsZJ+cixf7v5DdXhYF8WFYY9UEzdW2ciYPECCO6wEVyKe2f5fze/
eGQ+6FKf3ifYIfSxwNVZhRea0Y/vs1ySXf1eQZSCfcFBQmjuRsb1W2Ska0ajjYuhg7lyYH5rxbY6
/OuPLNyRgR1uP/7WTMNTHvTNuso4fpVGgbghnwgUHEuUrH0BHUeXKnHrS4yXMOHuPv6QYpSBMjIe
2iA0wQxYDrUhMqrTcnUP7f3k57G487lQOGqY6X78kRd6ac8+cYe//7eP76vGzvzFHcBg4MfF++MO
0OgmAAATWcDZvn7+ZPw5H+MJpeqFwK+doAoHNQ9v4zY8mNmb0LZ3EjRYI0qOCpofWZvvmsgkTnDb
B5Y3EwuCSy0WX4NQOZBrfTXi/LkorAuq6J2UWHtcSV+6YnR8kvzs/FukDk/YATZMCV2NCXhUd0er
0NeR9GBiC/Eg7p2xg67JZkM/MYMWV4g57MbD2CaIBiPscb5XhCct6TziuDHTqF5h6E4LrCX1LW9R
Kqhqu49pxiqo9ACj3yp5fscAdke/7Rftgk9b0MdHB2ZP1tXF8s+C+6nrnS2heGQshheQrGhOY4b3
MqnXg/gutkazj9q1pJ2JTF+NgdX/zV/OJeOKsQfSxeY0AnL25+s21kajlVBzPfINS2iw2JGnqWqJ
SkYCh7zxXhovYZ52tzXcRYsX94sb59N9s5zP2ASpJzmkwQj7/EShPYTuPmjzKW7kNyxziANIrl3N
gXzygwYtRKssBKyStmvcSOtfbUQ/3bWmqID4lAyg5tCKTU6Jn9oJJQIaYsc08YosTd5ManAbZ2ay
l7qGwFVfSMFQ8JG3WnFTwCCJ5qi7SbRi1UvZPoRKfKOrOQ47QkSDdk5tmB4vJa2qa4ZGcPfXL/Xn
z+nfr1SXwZLIkgWH/efrhLIiIizNEK+dFD1RC2totpnJR7TrmPQ+ddQPROfmbjqn2i/uEXUpoH9f
9aCjUdpqVLas7owNNetTgQ0rATA8kQeXNEcphQjaK/t5u3Lpq8NgrTV2Hxm2bpYw9MiiEBSKkd8T
7dntg7wid7JiLG8UrPx12O6xfzyacBEu7SATUFUT0P7xV70IK09Th8nJJyNat+J03wVZelQ08WRW
qMqNlvGD2h7nbJgOMUpOI+zvCimE8FEGI0LfCTLLqMVOM+Q9JqZcdOe8aW+NwD+Keg+lZlLuPy7K
3yqcrkXGPz+Plz9Gxr/Pnv+nzaUtHoP/PJdeR9/Q7rXP9Y8z6eV/+V74aL9hG2OYsVQwVDcfDYp/
FT4CX6LXT+HByRNeN9XH/6t8FP23ZQSiLI8kJ9IPFv/3ymf5EtWATjmlmSjG2JX/PZP/XlUwzv+P
QztJ/NzFwrWoKvzEBSwLIFwXP615/kwYp1YW7wiQw+28La/ZrfS4TFBbB/5q6erea7LLdijuD9Jm
kWuuhzXzmL21n960Q//abmmsHPNruhVO6Wv8KrnaJr0C2jJehofWt6vnxhMd2Hgc4awNYZzbYEO/
fD9v+9eQA75sV06wQ4Z/qXb6c3hW36MN4uWD/GyFbpduJDaAh/raHpqdsGLaewLovILh4KTb5EG+
lIfB8y/xVlkVtyjxvfQ8edUFOWyB+u+aedFGxRy9yk/FZbgnMIevNJf5YK7HQ/fQbqtb4aS8yDvV
wYy+bg/6GqXnqlpjEd8knrgzVqGjv8fnYserPCp7Y+M/ZChvbevFfEeUE+ChwTa76XSbCNlKt9PG
NXfVzueXtnZ9slbaRrwPxlO1K63zt+4m2mX82OAYnqeddZoe+AgPvId32ctX/pbD4E538K/u8xPz
XLtcAeq7Ig1a8wKdxrlSFXhkDB/EnXII3d4BpnQ0r/4uXyUeRA63tbP18Jb7K5is4aO2KXbSylph
FdrQIcUig+ti7381NslahUvosp2Rq67Z/go1WQNvgyhMN2FezPeH/5e6M9uNHNmy7A81LzgPryR9
1DxL8UJIihTneTR+fS8qs1DhLrUcCdRD9cvFBQIp0kkzo9k5e699UbOKv2XKGWa68Qyrk2d6xXo6
07iv6VyMHvafl+5OFD6sm5FS/fN8nm/jm+qs3qTstnc1+3uTrWyw61zSuvfJLtpZa7Yqm/AMgd59
+0u6zC/sa67wRCAETJBVtKM8b/PY0w0HHd+61bZ16ya/CXmSntKz4Wrc2B/iAoTC8OTcIv160s66
u+YKMBqJTPMAXhJTN3JOjh7yZbxWVrJfbSh/rvtXey/2BCH7DlyNM+VKumN8Dl4cFVcxlpG14pYX
/Pd+7KluuDbPULnJqOTdeINR5KVli17f0FCs3ahztUseGkEPpj9to97FOabcT8D2i7WUr9EjIclb
43bM3fzN8Ce/3kQ+6N/w4jr3XN0rb5M1nci1tc1+r7t7aB7mo8pnM7kYbR7TL9pPkWuvCOHw2pXK
6W6wuIv6V34xnxXr7mqJKc1pkbvMN4aR7E27CRIaDkfEVDBolnai2/RrxXzuF6JB90H1zRXORxac
GcDADG/StpN2wTHxvV1b2NZWxbb2dVKg/U72tIfhRtwZDzkdyAKUDII3+ktuJrwSA+1771MGechW
tuJtm3I1Tx4Ru6Qbydl5jrmY+uDEIcSgsYnSag/GshNb+X3SWy9m6MqrYKM3rnit9/NTISPu2HPe
8RWULvvgvbzvr6fUjQoqfvyKfb0rCA5+zfbxlXFff8SquYUSFlySBrvq1mJfnOsbkGbyX8ZDvVJb
v73q7yq/gKmgrdsr4Iwuztf5wngEXuQhofXxVaasRms0yoVFD5xypE5mre5LcJgTy9WiHVHBIwia
9MKc73W0z8NGu2/2zGDXfJBVDxv/UN4Mg29Bb4RuaVtuclFe679t7N+rad22nronXjKadlZ2kb3G
d9LO3GCQKsAZbaYPZIce+uon5PcOJC03vZFWzOldhFwFx5L2yvOVn4lcUfUnDu2Bl/9VNU9YB3Q/
3VQC+Rpq161urohC0rJV8TZKbmxuLYgDMYHsZ/Tz2hea+W6+Gm9rz0aA5pvRmYYXfl7JAEJQsPD4
yFNXnuj3UsD+hQGP8PR0BO/xHsTs89baXY8CNrqeiPYe9uoqfcTkqbzoZ1gUi4c63+VP/VM8w9NE
vbetRg9D7riRLxrb9H5Z5gYDZ/uIwNo0HzllOPLT4hraoouXO6xaq5aYWiSJz/A0DNTkpofs13nl
WYs7HJL2drwb76xHxpRXMLgvu1t58Fqyojno7bub1L+zdgqWQzLDvdJei/F3ZJ+Hzk3IgfepfZJv
OAwO64VtJK0TlwBCydtqVCkepGv7tt3+pihQAKT0M7etLiT91bqQIZP1zzUIFlTJayMYL5Twtlhr
VzT8J8Mtfln9Q5+PcF6tjWqCRIdhCgzVExuwjETk7GIfD5OPmHUlVjhIPRqQ8FDc6J6/80xg9U0E
lKQc10wOxZeifbPqAYKAanjLXf6sT+oPFJRox7KBXpN215MWY4ff1CboH7BdwqUfbl+Mue6zvIF1
tAZfesxMN39xdMDPpO1cxM9y8axcNd0vJdxZndeH5+2HRhJPXb0bzYPDEe+s3+fOuS5vfOopLpOq
94fJexhWq/E9b1cmOH1mIkhaV38K59/DhZJxLq9UP2SdXFUXYEBY2z2G/WSxrqb8w02/7hLVJcHa
XCxu13ywgIO8L+4Nu3jUY32Np/NJ8qPxgg1zehdgLK1cBywMgm832fe70SfV+M2+tS8t9At+d1FD
lShc9Y3/6S6yvTgPrtjh+/Ub/Nwdl+Kl4gNZZee4UGmFS9tqZ/Jx0X9Fu/6tIizrrH/TrsetfmZw
chxcvF/pdXmOD61+Ho1rZWv6va+u+a3A/fBMTBv+DxZ1mZ6vi70ItS3M0S1jFd1O3LvWuDXslZVy
ht4l8T6Y0YvB43sacXz87ndBgyyXvjtanX2ARWBal9ZmH+0ZZIzm4QJmKeSpfhv7r2S8T65SrsGP
jeY+6K7lco90dur83zI2nn96sP/TW/LNX+VS8m+P9+0HotH/HSpRh+3pD7txhKpF+5c42IzzX/yz
GVfZVTv0o+lK2tDxLYtz5T+bcRWB6NJRYFut6FDjl+v804bQnf/QYKQgQVFeXyRunDb/2YzzT8jd
ZHXpbfzduzjae/+4Fz9u3RJAQCAc1X6dLoRJ4ejwVBu1kKFbhQGS2sy4DAnaWUX++qNU9wlmDyk6
67VcI7nEsLwgrLoLR27bPXaYwv/joX3Te1CWOv9/n3ENfqrFmYP/4ZGgV/3khP9RwSTWuhpqxNNu
IulQ5SwbKmCVz8abYcXJta1Gv2xhRFdoKMPO7TkAkcc9hi9dK+GpCvGm3oBq1LfdMOSx23WJdB3b
fbj6+S6PyubLTUI1o2JODMxSsz8qsg1mqwUjTU+3HvpkLSWStgGBYLHzBqVde7kdVCe6zV8EF8sl
CSGFk65ZtNePA74QptlDoCL6KtHE5XO0teQyupMUWcI8KEpc/ELzUYM/x6kZ+qUaEsOLntdtbXyW
eG/xBcHQ3Yyp0fz9yv7VTL+I3xuQkx/d8Tw+0H7//3b+Zq7+MS6+dCm9pnztDoH7n//F31NeYYJS
zQN+jEoMHcrSQvyn76j9R0ftRcuJ5GBE40t1+78mvPkf1J/8q8UhnFbYolz5rwmvMuEXtYFCxhZL
Bf/0L2b8MkL/e5pZDCPg/fyh5fxPzfO4UdAbet33RYy6RZ0G0mWlwkdfKq//eB7fzObPaO7jyywt
Vh4BkCIU3YfrSjaq2lAGHIOtWOlvTbWVH2tTRlQMd7y5racuRtlslhezVmQqcBYIrPhXBALEpNag
YtqTkKB4WPJT1BIRgCsOVoeriMYsMU5mdAoLM7+PUpHlZ6lhLiZmSnKQ/IYocSHvYqQr+ylByqgO
Npg5DMYveaAod2MWJ49Dmk79RoyYm3y0SM4dll5LRqJlyH6QFclZnSqp5On4MK/sXmP38/PjOVzr
Pl8CKnfqiDq1EQJUj5YRXLMFKdXIY+dg9tDGXFqzfacXD6Hx+vOFDouWXy909BrAaKfK2HKhOuyf
RFVe1hlGZw0R5qitaD669jTtFy/8z5c9XCYZWLRUFWIdHINvnmEdp0aHMSI5rZADtxUcWOmpQCxL
snLVB1aw1gfEdUAeLffnix7JkP6+Kkm4Ot10Gpq05w/HXE3WReCM2HZmrXe80hlizC4ge0eRL/oN
gONua5npekTlB4UEyP0Ea9TPmDEnFu3P0Io/hr9KiCcJw0u2EDPaodJ1eCttDrgozCd0cChbKwj6
kXGB92HR8WlTrYGzIQjYFZBtLu0wHCdfb7P8oo5peGzhtwFnkbtePicniWoWPj3xFJMycavXaX8j
9aUj9hUyd/IhUlSXLl17SWywJItqXTdmV3udLYGe6EfIIlFTGo+TpA2jm2sJu3altoy3ZbmR13Ku
UOrSGt0UsO4ScVuFA6cyJEpxg3nNWEC1GGXL0oCSaA2ZPK0co01+1cSD1n9/Tf6fZcFlKB4/MsqS
6pL3RRXyU6D9x/efpl84l6KXMLbafeXaZv0oAkm8VZMqTgzPz8768bUg1y6pceAyCS46fD15V7Vm
mAAl7U0FgIfTcYS0274716Qqvk7oE3qTBRagpYZ6KaUSrdOsbm4MWDzbZiiLDHGT1J/DPy33Aubr
qtSSBLqU3iUnBvXRSvE5kIjdxo/BOFJVa/n3P54KIMgpFei5PVFgVc0TByF+OxNuUWJeuKWOMJYn
tjhHHhCmkaGBWGM7StAbbdZj1Zc9Flla6/jt4PhyCMos+y+4r8UANqEJOcMmEke1Wo6ybS40R3ZH
Mw1wqBlt/6o1WvoA5xJGwCAFYlfPMUW5sUhpjoxGPjzElgpUGCkwwJSfZ//Rd+3zrskkJczG1DQW
n6NGEsK4Xsw6r3SskrvKFiDDIQ1w9Z8v82VlM/jjOLc0YwmhND7XoD/ehwCtYmKKDvg5RfwipAgO
h9K8YogtbkQDuN22EvuEDu+oP/n5RpgYNgsbJX0bocrhIDBCCylbn7Phk4Vi0lEWc7IxnJpkkKTs
qxe9EjDWEPyPsCLLdnL8NLIavC6DJe5+/v3fPOalGSUvuxGkwPLRrehiQAsLFIw1lo2m2WnzOoz7
4NQY/PYynEkcgw0LJpuj9TM3MgRl4I8pOA7yLjOh2cKX6yMv0gLStOJQ138N45TtArXSqWfZxP0M
2MHfq7KKL8vMhkvS28EEYSlS/1Vg7N9vw2ITx0ngM9P16JsqSlA7kQZhqs6izsfxLe3Y7YT//iq0
ZGn2qeh0lk/a4TuvwgbEoNNIbpgo3bVVjrkLsEh7+vl1Lse7o4WQKU4CKbo2jpvHc92yO1OZAWK7
ihbla8lsqTd0Sr4Nam2+nMw03Gp6r3pzbgW7n6+8vMHjKxMQupguUOiz4B/+PjWeBvxlDCQ9aW2M
txC5CJyRMXfTR3R8qSN8SDZN6dkS40gLswqTm5/v4Ohk9fkiTRru6MQ5+NJ9PhpkbVjLvW4vXxxs
DmQaACRqEh2ert0YVzkw8R1O3HDT9tqwC9h37IMmqHapYsLyQH2LqX0UF0YoAj63LW2An2/vm5Wf
GbZsJGQFM+hnT/iPlaZXyL8sYjtEVtwoV6lp9jch0LMKF8g8nNuZUjXrn6/43WDgY7gsbGzgvnxr
pmKKtUIjU5N1NnfrHB0i5qDyrQidzFMUrfVpdmsXgrCJ55+v/M2qurQll866jPDwOAPMCXs5NyD/
elpfsyFrNAZkNQ7IZvSGkJqWDJOqrYP7f31VBqDNt4LKA9tU7XAI4r1vhmyi2ppK9QfUBsBA4MUG
EHcyKmNDiXuMX8Ocb36+7GfY89HQJ1xYwXrKXnU5Cx5el3boUNslhN8OWfLEmCvbbSvVqrIxzaLe
hxCsjFVoyhUtNPZjwOgSbdhreS994LuT+MTl+gzXbpDBJ6pBEm7zNKQzEqY5udw9WP/KjwkxfYtz
bVZpTdUQmo1wqGjk4dHKVpzM5nENk8G+t0OdNKN2YvezxSlsiB2GL4FOLJ+JWG41ODlnbSpaA187
HSstZO8Jvcw2H1R70npPpctzmYy9LjZq02YIEbBZ9FT7e/LMJiejsAnrFVEJSD8zOfHNP6oZfc5g
jsSI/ZnGiwfh6GukORKJRTJ2k9xRu7MgHEdQBwoxHv0YBuseZQk8RyCd8QBtmzhTca5bsXqBiVbf
irQud7boKa9GmnNZd7J6NWgjp8wTr/vrQsfqTVkLfatCePXRQi5UI2yLIQJfIBfm74TVjPyNevj1
81W+WU5tshhZxXgcmNGPdrS600yCF8++K6o4b+R4knwVjkft2p0c+3ZQkudkc24i3AsHXZxapxK6
v/lk2wTR2A71ToqT9vLvf6xX3Zj2sUDDS1CCpDxjtmq9hETy859/53evnPMUFVH00ixVxtEP5RSX
yxyeiV8D8HvehDB2gODla2H0gPMEVq5dqYNjM6BFrO16iq/VdnZ2VZyqcPlEUzxGJWt1IsNRchRw
gZAysHL8fJdfV9JFSkXlg2INC4t89CyEA6SqS/ms5oXF16HQohUYxOSpKsfwcha48EWYPE0dyU8/
X1hZRtPh2qKzQV327VwZWdXRmhbp2sCJh20DcRPGJoOYeoWpnQZ2BQmznBHWRuFgfVD20dycYON9
18nluTmCIwE6WJyS1n0dFNwO+jK+X8vG/PN2/xgUhqUAUy9q9kqSPfh5ObZeVNAdOvGrv45+jAUc
6DSbh66zsh6OvQj7JBwNmpJTpHZwnUbiUhoBwiTCHbmRWkXZSWK8HTn0v8yKDNe6SWhphlUu/DaW
Sx1fmFasdFwEOcceI6c9kkRvqgVKDgGV7hLsbZ+Yscsqf/ymkOvywV2K3czbw3umJpuXXUeJYBzL
N51vAPDLtsNG3Inp1F7i6/cVUIpKzwDXGFSJpdHw59wMc72UFMHzmQNOJ/3cEFtI4sRDLWTzYUHr
Qo4X5tuJt7L81eNfaC9rAVJPhOZf9lc5pbdmok6t1pG8hwsEvU0l+w4AkFo+h5JkzG4Ul6TncKLC
ajzrNK+wvQKhnjDixYZZndDwfd1TLTUZlbInJQamyNGXtwBr048cpkinaOW1NFZ8sFqLmB29KXFT
jTF6ip8fgrq8xqOHoFMF0lXq9yor89GE1CKTAoHDo8fmoN3240TEA0Eawtrn7Vh2m6Galu4LXrB5
QZVpEMc5mqO9jgNjySYqEjq5mQ3fG9/dhKJF1Zc4zjmanp0srEgmN6MuuXKgIMRrkhXymNg68k9O
fGq/WdEQalGWoWCiOvyiwxGUS6FCLA0/wxqU8WZIkmRb2nCLyozYnLLRiRsNyGUODVU/Bez4Wtdb
VhBqH5/VdB7i0bXNpHRiTVjSQseJbgE7GAB4cgWDXZKjcJFxgUk3nZO156S3GMZfMvED92ljk7wV
Glq9+vmNfnMa53bQyWLA5OT0xbYjjDSYqkGheERU2P1YJwiOeGaBC7xzeK6yGhBFuiSq1SOpYIkB
938bVKfN49+MLPqKOgWzJdaXg8LhK4lFJROVRdpZGyrzSz92ibluS1W5iAepnTdsgwIiWMxUP8ta
jDSbFOpAvC9TdTrlPvhmlee9LuVsjIIKJ4jDOyHqtXVaKwYMGRByzQAp/EmApvj5wX+zYOLjWmyv
WJCXYXh4lcIWorNLlpPRcqDdGTUW3VJNLMzXpXkKCvDtxSgqUYAghtDUj3aWRW46nW4byFxKMkCR
1duvXZE/j+qkPP78s755eBQ9eWqILvlwO0evMSWFxlDCZWYVQb3DjTRA7MziExXpIxLQslXWSfKF
CUcpUcf6dnQZKwMupvfL0geAFcDEPD7OXZzNu5De06uZq5G6s1KVsBmCTP05VBKIiFL4Wx37Hit5
l73aCJ8llwjnjzwOkemRENN7/DEtRJwEiLwUkI3v/v3DofyxiFbphwNJOHznVBoNW2gD25nJVlZx
52BHkQld+/kqy8s8WqMpGmIeVvFVUxA42q5leU0VJOQqEjEiXsuKuonVVnnQysg6Z1/bnhjJn6vl
8QWpofEaaI4trf/Dn1XDwGzZHC+ji4Y3gNb5RVWj2tdmKMQh+a5gb4PpHFYJCXBa1+0izAErQKDA
Z2IyIv0qjeddTw2SjF4735qtHa5ru1FhEKEDJ8jwXHc6sH9J1zYnduDfjVckCSqDSJadTwXxn3sJ
lSwZpbICyS05QXFMbeKtJGRxYpX99ipYIpjw9FAh4hw+oahrpN7IOOuWLPf7ZkacSJZWd+Iq381y
Q9EoshFzTk//6MsyhylOloA9WFsGjt9MZqW5gP0TP1NyJfZ+HmXfXcxmd8ogo/eHkeDwJ02zIedN
JkgYjYgJiMe42ZUt9SW9DJ0Tx4Dvnt6CcEJKQfWIj9XhpVotrceiZnzNho0uUmnaXdbl+s3PP+ib
XSXUMxsVBIfOpWtzeJU0ElYzTCwpQ4zyi0NAswZBQ2e5vZ3aghTI+NS39+vvomnDnFlsoirHv6NR
YdCWqrQlmpBE2spN9am6MkhSOjHCv74oTDkaaDb4YMtJ9mjRUZRCoeLB54xAr2wtS+Q4uPmsgFaw
onDz8zP87hfhQaYPDE+Dz8zRStAnShNJAPQ8Q9dkv7bJ7Q3rdj6xwH2zC6WqpzEgsHoaHEmXn/zH
OSyF+x6XQRESYtFK702GJHVS8nA/m/VIhp2OdDLJmls5DZNLmD0V0Ne08BxjBnViNMQCJKLfJpYE
YAh6oq80/Xs6Fs7dhF/1Qgfx+MhBCwzmzw/nmxcBjofGPTbZpf1xND0hGmlx7jDASB1YjpAlfRer
G4EoaoH68vO1vg5mign4vYGesVcHI3H4hHQjoGSiUEBpZasiZI5moJBMYlS0Zlq+hE14F9tjd8ra
c2SFWL7Lh9c9+o0OMSdTWTKkcVoHK6PRXglPz9bcyux3ONM2BeEkA/kYimthQbtyhvQ1Tx1A8EJK
MUJ1OeKIdCxff34cf1chD79R3BjdLoprdLJp6hw+EDK6aTsTTOeZclRXNy3MGulBruYs21N1MZK7
uRjUzCMXUvmwW2amB8DPTAiwJmDuxqiGwvGaRpIv4cBlBrC8vua4oJFVRRPQ1Le8+IzT9ajLj8vC
C2kvIGXXG4bQhBxfOQZ8o4RomVKeFfJ/aBBoJL0EieTZdgo5LGmdJt0PzgyMRe5mFXmqrU2la8yz
kvjdlGqyRwVM/iubW/OWojln3nkc+xtqWGhHoXwV70OpxO1Z1xNVwsamQo4dTBoRndzlkhcxMrzP
M4taKF/dpbfblSqhOKhGxJNmJlkE9kWxYi8M5pIYEVmtzigt1sIjfwBdDSHa4ztRkcxpGzFKw3/o
GOdWkIaGnyeUpoDpOtGjZVXIbtu+nmGCkx/2WDcw1s6MsXLaFXs2ul6xPMnDaixKshurXlHeOkkp
3hyKl+TmZJGsr1OeyezLUyQhepAk/Z5GccheZmjClQK0ES2rM6mkmbN1pqFfqNqLVRf677atMti3
xqDvw4D0UTczyMYsqoJMDkWuLJfqYZN6YWsRdhW03fwOzKl6MilUANWFDBIUhsYpnjSaQWXv6jaj
RpikkmtWvjaKJKJtlcAVQHvQQC5VlMCmDENTyCXnvBo3sDR0sEZxBK05auLsFhzW9EzKzvgMbuRG
Q4a4A/vaKCtIWc1fNVnJ7+lApF3gSPP1nCVwzASka8CU06Sh8gUbcq3LRQVmWNeqBAJVFKFlEIUF
2k0XYvJbSTNooodhd68MPYJ8MqSURyojGhZYI7I1aLXJoPh5ZKWVbxS52Njgdcf1GImRaLChMzov
Hyr12mLu3sgNAjw3VmzpqYuF/Z5UjU4z1g6jO43/Fubs1DakCgSjbhLiUY2/WoV6udsWkvxAuHJ+
YXRmFhEpOE2I3hvIkvtet3rGmR12pG86JF1DjDGDOzFmqupmQ6icjyaBOi7sZjIvRZy9peQWXWa6
1b2ljSiTnTUqeGEydoT4gk0Gp6K0d2WSRDhKGrKZ4JwJKMapNilnoiwba2WYvZq5lVZWSOiVSTZX
skZe1cpBplZ5RRBIKLScnphevYtJmxjrKnjVp5m0uTzX0aLMIjAjTwa87kZ5FW0maUKe7VhQLoGE
ITBPHBPpfm/3bejrk91kG/jO029y2lCU1K0CQq4CC+OVSoGEc0q76jHLk6L0s7odaleih/nWW6lE
NGKB49irQt2evTbXdHMz0SSCWT7CL11NZizys1iuWVRqR5nzrTQY6TIJhfaUNi3YzFwR2hn3S3oA
arLhI1Ws4l7pOXvipDTGniSFdtzDJ7Msf1YXuH4y5jGcHgX/syVLwTMZqSU5VXZCBgcA6F9yWQzP
eklyg2vNFMNJ45lGDDKlhLI85uhneLLT51dSli8VL+qU92CMsCMsxYq+MZXWjfSidDzRqTCXo27u
HuV61ACDREZ7NSuGgMswG+qLNUTBdcySTZZBG/e3lAjmG0cQhMuo0zkhxfWsiQ3qBZw5gSb0YV/b
eozjRDQKTiKCM6+KtszeO4S/g080+rgyqkQ3/TCWxpsZ1ORbPWTtlTyWONcqfZDfcJBmli85C3g+
kWsZjyefKc9u4vSjbwz5SSSyGrEja8Mb5F4kpEsIQoBVO6PBI65swujhVJm6D0k0ux1tjZqjMhHc
6iVxS7RbNXeNr9d6f5FBMjB9Qx/q8SyQetBichJn96E21iQeh5V+r6gdYVRmnSa3sl1HbxzfqLIH
5OG9AlJLn2LRd3e6OkzzFqM+ic2jxex2kVx1T3JUBJ8LUM6SntSXjWUCNQ8jeWZ8aFLwQQSseOqs
UEvvTIDjz6zcjn0u6xyboQhV5Xtnki+wtXoJzNYwikyg8coe7Kye83Ut87EiWS8e7hqZht2Kwyst
l1r0IVDDWgTWqp8jUkNtXOwhbqW+mZiaJRkmhEIN5zHYw3OtCwD81YH82irt1LvhmInfwOjCwksq
StI7x0jiwtP0Amo1wX7Or1ROcWcg/2jOIj7a2R5gYE28XUJcslpo6mWXNXy3OkNrla0qTCJREy1I
r+hs4yNAeISGjDwxHU4EFUwcJgVrqZ+oYiz9ctbZD6Wk4mLPzFUY6SK2nFcusIRtkuMUrSO7U8qV
1WjRw2jPjboJyI1qCFhxMy2M9kCxSTWQCFTw0iDJW1aAuFJpq0tQT7APD2Ib2rN02ZoOuQ0t+XDv
sy7y1p/1keCLoFGUFf0tkB0EPPHNjIrxXZ91jUA51kqyJApnaXjKMFwACSAe92K7IV/NquBnujqB
rG9mWeQYV8D8nRNzMK/SPMbaApo3ep7nQV+AlfpEJzbX5Rs1n6lTz+GoRZuu02hdsjiE5m6Bgv2K
NeiVeIL4cCzRBtb1pCi0aSc54O9JRR2pbhlY8nlTTaXkV7JUXoVCd3B0TEYnb1TRjPg2lcF5rkM7
RFgRo6bvhWmywAChAdjN7yDZMZ6Dy6wg4yZXu9zxgWpiZmphTVxNBAFhA3Qq9HwhcrnSUysZFmya
zr1N2KJh58QqdHWwrnUpTlwrmgaFEF4768/hNzq/jcYaX6hqYh0VSWDdOfacYCprIIu7Wl3nr+wJ
keTmpOUxwAddJibGGLVXYibIB4vY80mks0y4ukxr2ZUmks3KG0BQwLfrJOoliC7nSkq67rYKoujS
nOvwKooUC+dcy+xVBZJftgPKdNsUDRmQBMNSgbcHdI/k27fiF5s/TiCVkaqJH8hjQx6TEgPHqepJ
YM0yBqJ3Raa+pDXJv344i8Wm1pvWJQR/Di16P9LzjmS/r2rnI2lN6bVXaX/KM/R3tJI1aaUK31Cs
n0VIOHo8ygOYAaFsDbIKu1VEwE66adSYLAo62PVtqizJxDiSjPmG+RFVeGcIJvVK5mFGxqRkv4wi
jbJ9lSRFdpbp+jC48PRFckYgYIOiBVpc47cRIPhdasj6RV/kpeJVVt2DjlWoprkqOoTmwujJ4uNz
lxMyVhvEu/t1XxfdRpVEb28stYir/UQCAfsEOSHUWApkI9k4Q0PuaAqUl8i3HpskWaJ3Zaw6BHLR
dcjwB0s6XMawaB7kUsOLqM/GQLSNkmK3rDsnJOvLSFLhg7ZMn9BO6aobOKX8aORWeG+Q/6juSUQF
9zpZyuwbaZWvu9QRbLMZKtckybPF0gI72cLFHpO9PfQYr6igcY6cEBy4aDv6wh/nIcZDS1h7v2rN
1tJcS6+dYcdoJyIqtSHHac7EuBaGZJ2nk6zkK7K/cus8KzXHdtlX9WxfIqJK4D23zi2piKO9LsUQ
/B6GLrTW85ThpGwyQy22KunfCUmYdvQxWEnAvbFZIVJekJUUqPNyceQOWMRs9Z2v5/TIZDKA5SAp
vym1kaizrsqvSXEg0btSg+ZFrpziCi13Gqxyeaw3JXHlqBvUfNlWVwqetpCkulVYNWS+1HZGXpbe
Y/YlDV7k583cS4B35ADCVdVN1dYyy6T19ZFNgSsTdDyTvyisdt2YORa3EvWawQzr08TT01Dp/SQX
Sb+qggI/ObU53MZpnxWY5sZofkRgX18qHHemFTsUiv0QR0p5lSIZoxkxRmm1In01GDBmDnVN6Bw8
LRfdgy62hib4K/+HIJdUC3vUP6XBFstlq4j7vBsk0DBsTtQTJdDvjvY0xi3iZaxFtHlUOxJor4om
J82LdwVZXkrbJQEl8GJi66ITZYSv5V1OsrayyLxQLmHNODzJGlrArlYjihTFRwndxGn9sU3aj4Ig
NnI5c/XE2fkbYZmBYwfVFlKmRUl7VKbSarQGlU5RRzfTDvvpUHTuLM1O59rZ9DuI8vHeNAqWHiWv
H1LJrq5qQSh9bxDJ1UhMcHecatyhmTRNm3QmgOnEE/mu2GGiN6e4imIEHMThE0FEKZdmC81IhNzl
RLwyWchTUnnzYEvXXYU2oi9KceKdL+/0qKLAyR6lFXQ9GkXOUV3NCvkqMZK5qlb2Z9KkjLabdonj
0+Cb160Fdp+MblKh6pJ46J/rGV+vTXVtUZICZYI4c1wRVUMnSO2CazdzImiCjfa2JY3tBTznK7vR
4HrKOaC3knTKCvGNIoMrW7a1uG4QfFlHgyHNMkcM6sjoI2UIkX73m2RiyhoiQkFoKwHT3jZ2QRiW
byhY030kD+0+q6bgL9OcohOlza8vHt4PqhBaaHTBaR8evvgplhzCVYmuaaWx33MIyveaHNSrmYIo
IYoie6Z7npx471/nH1JZJDu0bhGyKs5RiUtqFCcj+k0Cw5toe6wvHBdmdkMl2eHn/EO2+fldfzP/
eN4L/HnB0Wpf8CKSHPdTXSGdbKWyXJddkq0IG8+8eWLPyZfNDBTfmnS+l7RtqVoSZcmHBelndOvI
dbGeEfXuFaKJUKfGTuSNKjCqE1Pwm4fCx5CBgWSFjsCxCHBMBruK1ClkK1IRJ5hSPEeIEyXaWq6V
3yceyFKrO5x56LWBKyE2RHkoH7ceRknO8qmwcGMNZXluTHBtvXJyutnTxhh/tYZTXPU6Rw+f+nmS
wo0WyU7qwoQp7NWJe1ne9uG98GKo3zvUFBdG91IR/6MUvdCezHDRosROaHTnBaFwREORFn85Zrg6
/aCzrbWdmgiUCj4/RG5pKtssjBk26XqyU554Ed9UYO2F9KmSIWEhglaXN/XHDcWaLVUd1EtvSBp1
VZOAgbid7UY1p/ZNHpWUu/Oo2oQlGZFJPQs/67V6XffBsG2SZHgZqAzirG8D/+cn9XWELPdFWwoJ
FXaYY212o06OJjpGSJLlUFNm4gWsWOCkCm1pm831KaHi1yUSKSy9COwmyGLpuh4+h04a5JoBSVO9
GO0nQQvLjbuuTd3OWQ4IoWCvnaQ9Gh3DVscTb2H540ejAo0QjgKGBMDYY4sDK0/ZFs4cenVdZn43
ZCQkc+Y7Mfi+eaQMPeYCjhry0L7o8kwzmZVFoxhxgLxPkV5fN+qsrFvyund2ZhKL/PM7/LrN4TtH
k4yZgrKZrcDhM00pWiBz4kPb1014ZeSy7RcJqBC9Q6L2ry9l0YfDJLo44GTtaGkfcrVRusW2E2X9
7M9dm6wID6T+VwfTqQV2+VtHbwsnKiQoFj6af58L8B9TJrRwqhFbyNZhioBm9kX1FOl5BuzQKOyL
iNCL0Q2ksT3PHUnejrP6oQ5x6SPJhM/dUU/urbLc6w2SzLqX5hX1m2Bt9kv+RJpa4z5DMHvinr95
E4sd0kIqjEKVFuzhm/i/7J3HkttYt6XfpefnBryZkgTJNEqjlMiSJgipVAXvPZ7+fif1R98kmJ1o
9bgnqqhQRYHAcfusvQxW6JBGA1YTSFb8Tz4SzN1MnfkcKfN88/FIXO8oNKwZaxdGIkuY+nbxLBR2
Cakt2EWxYWWPdZeQJ09w+vgrDvESQNvWp99wl4/r23g0MK0jtS3sf1RamOBuOtcVJkcZzLGdTjMD
u6nQDdyVeuiVOXExhPApHHZh2eGB1rhscuqt0vjkr2OxRctwOgfRGODoiewDTxdw7JEczn5KD5aa
h3hUjZo7fYVvRD5nn9j+brRNZdzCliABAgKNsa8Is0YiWFbg1kSHQzinJyQerLiiXTcO5LAQgFhr
PsaKHfLPEbPz4TYz9fpTl0VN4rVpMHpNQIg0HrwkDO1GAV37oaFnoa0slNfTbvHq0nOXvjhfgJyj
xYbv+xmX1wLNfk2xeRhw6R+JH3WS7yARekFqXZfFHmiineySyUjLPUcrSBh0wukTLoqwyKuoIJq+
GCz7pensWP+e0n540aN4+hsPeKDE2DVmAj5bhn5DFdZ9j7OCl1d6Y0q9eMSolD5jFP4pWwY0k4sO
ZpJIKPAqWLT9q8BPE6pgEuMVLnxujWdDWU/DConyuryCV8CtDftVqSNng7uc3nwpJ1J9Emjizi/v
iQN0x0OTT01IrJxRH6KZbL2vU+3nAN9RTg6CEzcdniZlsetLep0gdqaLRyypMeIO3MPXvN4Z4zWf
/qsjBV4CuXecoCTrYI0q//7NJmUBfKsjDT7CrOPxEHTNvFG4dq4cKe89xWUbdFCDyZW0mEwgJGbM
YgVSCu0AhBxSwbaf46hcmbVXWy7sfg07ENTU3CH48pdvI6TKusmsaDuUJaarkaUSxzKP3pS1pBfH
wWjd9bJ3tG1wvbqtzSgx9x9va1f1Ab+A74mgG5bUb+vAt99zUPJer2Z+AQnnuOIZSrGxUajdtySm
9wB67egZQiWenrbh08ePvjq3ebQLX4rbGyxauvOXLz/ShO+USNBpHap5O6BW+UTH0f/MpqM+j36S
rVB13hlUeTe2pewKl4SlK4rPKod3C/TSlolyM6bGLwK/nJURfTULudyHpOSbG5HUdMrC/PKtfO7n
bTr1Mf53mXlOAK2TfegaYPs1VQOmy00SJLQrQxQ6kdKRqjFPj+1UIsIdQJqqO2C1/rGImu5vYUjT
JGOib2x3RtEd+zxPz7ptjT99EXYy4K4BbW+0Yf4M0U17SG27tffaIBN9yPfUyaTgl34fS9UVXpck
vbGbWVMWi4fc8W2lNBlXJBO35MdiKgUWZjAn6f7nQrxEkAX9f5xUr/ojchtiULNh1F2PNq2fbQbo
xOkuEdAFdq2RtbMHDC0tpZIgMPYc9Di3Qc+yzhqxF8GuBmd9Nug0FV8KbsfT3Ug6Nfz0sW8rj1ie
kXtKM6bqJi/bLN/Q5W5INtZjdRcGpTnu4jAsMNizukI7tMnsUlHMevFILrfd7vqpoY1FbIf1HEDG
QgIxpv6XWNT9j6a0SogESjw030ra0TemXZJ0z51wrn9vGf/fN+V/SZui/7NT0j6Ko7cuSfK//o9L
Enlr/8WZTE0uOfn/cUuxjf/iGkLJJi1MJdn6f7ulCBVPFInmwYVHWoUxLjvGf+xShKbinQT+BuIg
WckUfX/il/KqmPmfVSq3W+Ie8CuV+y/gx9L3FyA3ak2tMU4k92KfGaB4RyVJS0uPiVnPG7SioZ7P
KDQRk/i20z2Q46vfJND66ROI+e90irMvb77b0++nv03KXFDiX38Upy/HjSEj6/hxl1uHiIMwUAZh
nwwt1m9ag6iUBi7EnTHbZBG7kP6EKAAyYs3x0igNaE6V2tZvk2xFm365U77+ENIiiOGQEl4p87n8
If6swTJ3O5UczZpsnwAH9mSam+PH76vJ97kcBOBbWNIw7yUZbGkTPaWW8Fut90/ChyqFA36yczJl
3s6hTesLyOAwWu2dobnzFrnX8M9Y1uHO9037xorZxnWSyqBUVd1hzIJ8Z+VzcOOg9Tzmvcs20UTp
zs/68c4Ccd0nZYVzoxI2X/GJYItpcF3wjLyG7Kpra/y/12yk5ZtBZ0ScQ5mCEdfiEDBp92c9fkIn
ked3JQHRZlQ/ULXcV9hZ1naOKhNru8kkrrrYVuQi6lO/Mzq6/GN1DIPOMxR/r+l0kHIkJVmxj2P7
OBb9S2vilCj8g8A+wxIryXXXw86hBY1VB9KUqpDFr9b8gBZJ2zqnULOqo3ASdzOVVbNyZ3v3KRqL
3GKC4UYh73RvKrhs9MnyiXLnNGVIokI9c72psceVumZRz8o5zMqmsEChiboA9OHyMYFeFSG5huGZ
LOjouVNRVRxo4Pb9NgnS5rlujIqgd4e47qkuu2LnakP9KXSU2t6irshJlqg5Vz0/1dN+M9OjyrzC
MuI1GPWdr0HQKbY20EU1LJWWWEJapw2sKv8E84LAMdFybiLMXUEs3ltqzENqTOAR+ibLFT2UtUKc
s/BPshY89kWEtS4l3RbVJRQeHGm2Jc0TL8Zm/QC3yIGwUmkvbpXk30wtIn0efHc71GGEYjj/xU3H
PQ5jPuOqgp2nFfbtduos/d4tG7Hv5n7exaWl7qcuy3dF0irP2TSPt1qsFSvQ9+JW/nuYZZlOQScx
0OX3g1PE3XPm+9GsH27riTex6gknHCM5OFaekzia9vtuhAMeV0n9KbeJiOK6YnwWECluOyUQW8rq
tczdy7KanyWxeEln5gLBHiodud9OcnOExdTFbXAONCO4GyNVwgaKfuf4VXE31ToOy5pbf2qyptt9
vKteVtX/eTJtGGj2sl+4vC7i3UFOZxgH58zJ7nO6RC+2iDE79MUNWqJmpaa+2sJ5Twt1MBJEjQN9
6QjGDRq8rWeVuWlSb93CxtESK72tX0D1KEmKAASp9JWD4/LW9PqKeDvY2C5CIFaRN19+3KCg4nAL
1zn52Jk8hFFpQ+g18q0G1eovO3RtCJb5GRhgPpj90K/sLHLjuNjbyfBmP6HtIWN2OCUvnx6rc9K0
Ucn+FfSQSq30ewhNbJvC1135uMY7XxeRGQJDsFegfmvxqAofSTM1I/ck+rpDVlk11iHI1eFnT2T9
sdKHe3tw7KM6YHrqztOz36nHuR5NLBbsf3sFE2VgoOJJj7Tv3ejPR1EZ3yiuaKnjPLOZtKSHaJqL
fWok/yYQWh6Q01Tk/SXmNoZXvSsiv74zO/08K5PilaRUb6ZJMzy1E/ZdBOXOm5y6JEhR8T1ttjwI
jk9V6iKByARRM3gL/JgK0922itneFLBk9mNTkndRx81WhWm6Q0m8Bni/881AMVCqo74C0Hit/N4c
L41tjnpfjvYpN2t3r/VpRfYU6bhTlc0w451i02ewqz9edO/MSGkIJnX6nDnc/BZzwgyUUi8t96ST
Nn4/9pYOsJSLY8ZeegMRzNwGMx4YIFf2o18N3cqCeGdKOmw1lFDSvxJw5PLxralMOmG9zJNQVzYd
9KKnUg+e1awoVirDhU7yde1hKECBgAqFP5eIK9TA2HKnkHDEaM6fnE7pdnqEyAHqR7HRQnPY0/Qa
tgMcuW3SF83GaodpDau67Db9/hFIu5AlKjagxdIuYERkOwizwLa44M5Zt3Zxn5UqfsIy0N239fpW
m1P9XpsiWGhkaO67sAiPjVKFK34+72y2DDqAMAc4WV9L9SL8JWM0i9I+jY2aHgxKU/JUiuIhnszP
7ayo3sfT7J25TWeR5FsqSwDvJXsfmwkDCEB3TnU0WptSx50/Rjx5L/TJOqTxRLfNtX59/MyrAoXX
knlqHGY02knJvJxbA/zD2aCpjxYEtRqRfj/qMVlDTa7vY7AqOEYQsTCmTKvFednaEIyTdojOhSjB
YOcKw5ZEn24GKNGffbtujqQPjbcBrNAX/i06hKombsvIbR+yqjO8Htn32lS/nmUcoeC4stEPSLVE
clIlz1sN0PsESoONvDr193E/zDs18VNMmyflEEIwA/ioYAYhI7ltBnXAaSlck81dXwzpGAJEM/ZQ
XbCXXIxBUahpFhRFdLYxnZDagPboFmX/yN2VCAYIJl402jmtd4MgtBC6Qd7DBCNZrz18PBmuyxrk
4qw/Eqn4LVf9hXikNz+SZnQ2RVwVu6lN1C+VGoQoHdIQmYYs+AiryILw3Dpdoa8ciIv+hlz40D1A
win4gMO5O15ORmPEYIcE2P7sJ0CGBdZZ3lAUwdYxCLuiOh2Og/D7cxWlztZP5vxQ+W714qi5c459
g6COsW++0z8pHxNDC166CR6kA4/2tpk5C/u8yZ4i3JJ3uYU0qbN8e9NPY32siBPfJpmpHmKXVmme
KNBb0rpHTQEZ/uNPfL2lGNCLTIkHS5XaciWoRRpOhapkZ3C2cVfWqXZA2WLt8A3rD3RO1jTR1+ub
izWFKhAwPgY4nFx+UpNA+aa0Q4Y065EQ0zM96CJcE+NeX8dIhQFSQHWtypulvXgMYe95CqJX0IKe
HNRw5q2GvQ81Ami3HmN2XMHj8BSgx8cMl80DevtfQ6Qpf8dJGt04bUZUi9NEJzBX/49PT27oZHWy
iXP7uaqyiiwVbablyVmLAn2HAiDZFXWhP2PVVK5M4Ov1g1qPOpk6gafhjHX5sWlNAXUiNzrPU54/
DXVR/oRQCkk9QzUTYu78DA2+20fubK9cC97ZQ2iKyUYpC0cem4tacoDM08xak54jGG4vgaSK6vYo
PKW1Jm0DAfln7Kv6lsqx+NX6kPVtR9RIhFT1jye4vKyBD9PvwEly2a7HgBRxEAl7Z6ESp6z2oMnI
XnZ27pabRinXbAyusRg2QPgWVGaGBByXliymlqVxjtXlOdLn8dyauCziNtTetXqDqbBj98+Viqaj
z2rF0+tmeOiU8Kmf6ujGHlPEBr7JxSbkcpyHmbiNSgRJSTzoGzONgk+No9EEsyzzYGbOBJ3TVzYo
uIi2scr6uayGNb3xdQnAJs6XI98Or0JneZEPihSyadaEZ+Ld0i8kMcMwMsgO6qvaPfQaaR8zrau1
guuSaiT3XSkbRK/PZ+RPGUv19jqbFY4ThX4anzkrkyc/Ve3bwu+VQ2x+d6yfNaxPLxPxdBfPWf8A
FaJamTPXmxSmQmCEMDxe8d/F5G1aTRncOEvPHI/tzpjKZjOEZb+yOuUxenmz4ykQSZibssW/vDpP
mWIjnbWTs6E0KbDc2N8lcUlOh2H9p1vwf+mL+/pB2XPwdHJ1zMOuyGw1koxx6NL0nBYFMSs2BHE9
1r/GpmWv1IzvlFYWV3PieOnxQZ9bMo7cSFjCnEjOGALI1CrQwF5gHne0B52ufiKsQ9d0fwm7JP+k
ndqnjhb9Ru2G0KstQh3d3B1WbtDXo4k3BniBC2eR2mrZ9YySUdRGnPGLsBg5ZEB429kVa/f065Ui
Y/3gRUKH4PWXEYy26qtTqQ7ZGU5edN/bPUI9Z8xxUwmzI3oCcydGDPj/8PSGbkbvwiUMTQb8LVnJ
NZMqnUNnOgtb/6cz63DfObPhlfGsowIkhOzjx11fx3geRDIKZ8xrobnJA+fNbVdRApzgkmI+d1ka
eaNFGooda0DgQZXfBhh+bMTcim2oj9193s1w8gYju/n4R1wNp/N6mLEyLdCKq9+gydrU8Q3tPNho
O3Ib0/cEv8CVxXl1dNKy0eR7uhhZQsGWV/A3bwoUVOWK0MtzD+HoBvcv8x7SxrDDj77zhN0R3mY2
/hEL0pePX++yIKPSpOsk3dfoG4Mjwz29fHCiGkPdOW6Dj7t1r3bxczMgD8xC9QQN4t+Pn7U4rH4/
DO62NBhnUOF9XT5sgr6aqWXQfSUjAxaO3ZoyrKhODjAv7W2LT+MB2yjEZw4bBTpl4zHAAZ1kK2He
FK2GD/tc5wcl9i08G1vMgkMycZMMo6mM5AjaCrl6T3UHkaclbY2LVHxw0DseKrNBGt0048rJ8cqF
+589lRdyyD9lzPCDZQDZ7i5fKGIBCvzwuxP95ew2w3bbC5gsn3z0MBunijTPnYZ+q5OI4RUBkAnJ
2s2xj+iPGLhUn1pbizzFMEovd+LecyxO1CTLk5Nip/mhq4b6gbnt3KYjwTrIO5MXQTXrOVWFxtPw
a6K4InFHQ+PfMYbRUuW+fsZeiDgrxYj/dtwQo+F2rApQLzu5hRHs3zkB4qQ5NLGmSZVyP1YDKVcq
IOPHY325bH5/GUJg5PySJfEyKD5tB3WqHLs7IVuAFoDrMkpXHvXxUxaFt3zMb1crLtdoJSA/Xg6A
hjAB0yNfOU29o/H+2HvZY26gCir6v1BZQfKYI4IKa2Ee/cghhqydooMYkb5pXEbum6zO9nVntVB2
7TX+y/U3wAWIPizzggUMgHb54xxf1FNmDfw4NyfXRB3VLd0vd+0IvFrCfAOa0DbcRg5Bmk6Xj0Gw
3uD7aionzLK6HaoMe2f0GCB1qZE+UvvwrqofOp6utyXBBn31XdEEsVMItJCyQImBO47stXTUdNOZ
yQM9h2FlnC4RRDlMYGkSb4BwBKa9dJQzwqhXIkeopyQ2zR3XNAex7aDxTZC1m10+4t5shgSQBb8c
RObHj2fJZeXz++mUVnTJpIsewPblByr9IsRuK9BOKZSt286GvREFAJZZOK+581yPhezfA9uxq5KT
sTQB99Gh1GWa6yduFtne6FR/R1GL8rXUgk8ZNfrKh11INV7fjfs0JR3u7i5ozuLg0GkBj5z7Oni9
b3ybMkO/UWq9fHTVhjgtIIVdPGWzbPLrN0LMxlarM38/Q5d5SpJ6zdXyvdcHYLDxjaXE5MS8/NKh
koiIj6OfoqHEprIUJlJJdHx60hq7vLPzlYLknZFlxoOF2zQYuTrIFfjm2NTytg6SytZPbPD+HVUi
cwivpwdSs7O1L315RP/+0rLtiieNqlPbLZaZiSg36zvmcNcU9iPCTHfXD+LZGgLLQ/ZrP4RKqZwV
O7b3epqqR3hm2pYr6wRqU3/RCkYh/qkfmsLpPWGq2TYc1bUD6d3fyBrD2RoCCESUy+9hpbD+MbRT
T0OvGZ8NPR8/DcjmvansAgQKRr7P4sLeFbD9nj5eY/JLX56EGFK5mMfitvjqSXP5ZMH9KTBynEAm
Wj4yrmTY1wir/6gYex0D0AxshyAC8w9Hzoc3423as5HMkTBOThuifnFAU5GoJitD/c67MH0lc4Om
Ms5NizWFajR2wyA1Tw3ApWcU+Zfa6NdA4XemLu5A0owKS3kJsl++iirqApOTyTypVmjhaIfXrdEV
+Z0V58rzH4+NgYMe1DlIkDLI+PJRUwJJSJ95VJuHuJLn9C1zPVsLCHpn7gHgMi7MPjqXy7YFF7HQ
whvAOEUUOoc5sO1DVsTm8zANCX4dROEWCm1rvXaVlfFSX/eVxezDRNehPAddhOaxmPdxYbVxr1vG
Se1GN/RIYZ98D6fN4EeaMuvx1MXJFNlyGd9FUR9/rVvhfAbGIko5i5y/qYurT2TIuWc1xGMHSaHq
/xB5I54D3Swf2zJ1GqTy9r6FQQpTurIjf5un8fwzm0iF3iqmkvyYqTlVz5qizNlqiQVKQOu2vHdn
LdhDM4w5BAYV9W1cOvUPrDHBIzGccO5IiTI9tGH5hvnP5XSCoUwM7lwi7nPr1iRq1Ld/ulUP96+Z
dbKi0CBNxBqHkbbFrqUnU9OEqIzVVwPBsiakKZV2AsoPjJXtX8JoS9Mb53E4RnEm2m2iFlW6C8Kk
eZmwRXnRja40aOgV/hNuRp/CIoHu3KKwVW4wwbH/RitCNyYqm8GjYByiQ0wUttjEaoPVTOIX8Z1r
JgNezG7Uz1srV9v7pPLLfFOBnNfbUcntbxO0cxzOa80h+zdSYQJNOrWyn/bNTMrpiE9/VejpQ0Ul
dijrgRKmaoyZ0DzbrM8tNqD6pqIdTvh0NXCcmqOf/5gzqEItvbLgJoexmUvjEP1XPyIj2VDWsfk2
ufVQ0c+L9mnZ5TVZdAOpuYUbx2QnWEXNCTmHSnTUlM5/6fn86cZK8v4E3dT61+1ScYz0uHiU9xTS
FDjRb3oE6b90P3OCDXYgGPmMoteUDW7/3VctjUcs5Hyr/VpijJQcWrXt/nJGxzzG2mhCRdVr+xei
+/leHxtY3WVpQ9dUi7gnqrbNE8r2aAofKrVKqw3K7oqcH8Ofb4x+LulNG/n0VGftwZ5GQztOUG0p
oDpfz6CE1tNffYWv/VbJAvU2DXANxjDYxLZag2eNFErzq28a85HLstq6mzlTzYoszpqsggxazL9D
geXPTo1SDfWvMutnp6yTz344z+4Gcbhx3waKksBGjZEYGNboPGpt6W8V/OX+UjOY1JvR6a190OZx
twXLbrixoZP89+Od7BL1eN3/OemlGAZFruwiXO5kYu5FD6YJp46z5etYENWFC8gofHJWG1h1kLy8
Ljei/cePXTi4/34uPWHSHqQclArv8rm4LWF57Jv+yXIGk8wrvzq7SLFJLTXrf6vaxMql6GIvoKu3
K4eu2vWp4R+DTDOeHTPKPc0pYSRU3P1Yks5tgkncysm4/DI0FtnFbdqYaDP5kYvjpKt9TS/ypD0l
Zh89JEFD8HQfo9qaCWJyE0P9TDmyhj6/91DUKOzHCqgiWN/lZ0GuAiOry3qqXRtXHPy0t0WgEZ8c
epO7t/v818fjsCwv5UuCEdKwlIOAOvfyefhXddNIEMHJn6tD7XCzH+MJoVqh1iTLr4HRCwdCRzbg
5cVNNiYBQYEZLx9X4VaDkavZn4a5H/aGNbe4+FnKY1hEsMY5GXB+aTJPd6Na+t75x5A73tavdQ3X
m7gigXSEjB6mrscPrzwUJKSzFwh1wihuPrm+Pe3mbppWTsN3BgUGg6xeXjtsSw6DkTaNG5rRcEqw
zdn3uMA/qaGmsthznHTQgHrhoK8R/d4ZGV1WMmCw9JRhRV9+KuCXIW2rfDi5VV0dJ0eIYw/dbwMF
ddjFbb+WafXO8yShkIqTy69qL70Y+iRtGz1sxlMQWJ+jWKtoiAaEdJfEpBtTvXLNkL/+bXnBRJC5
gKBQ8hYPP2Hxdu0cDsBU46nB4tULwzDYWm69dsN45514H8AkqncZZ7PAMno9EEMyVuMpb6th25tT
dtsO1meOg/aOK/ra4n33cTZjhfk1Avdly4xyTbGDSBtPc1xnW0gno2fCiL6ZRPkL4Kn4Q0CIbwhI
BrmGKk0KMRdvV2CSMvhzPp0Gxwj38JVRuduB+vWPdwhOBxuNNmiI7KZfjlRuCcfPM3M6Ka35w0y7
J1fr/wmm8R977HPv42ct2Jmv+wM8X53tiBYztquL20gQOvZYQiA5ZfZEUDZ+dpveRhrax41xmOwy
PA5UXBtiJKKbvid13s/1cWeHeJo2KfFNpWKGu5wa4ePftbxZALhh1csFFbCeufq6rb25JLlRKup8
UruTCPp+XzoxWchCcY5KwZH/8aOu4Af5LAROkhGqkFW5XIc06Mwo8p3u1FGCb+Btiy9V6Mf3A9IU
T28KeAsYXG4NF5Gv4qrT7Wg05cGfy/SmpRI//L/8HPYFIHuaQjREL4c/VQvYikbYgweI6mbWOHph
awwPWWjgBIg6aNdg0AoPH9qe5o/GLuvmatepeXMkuWpY4U8tVJtygvB1MCSVM14WD4tDueyLLLBb
ATwM2fpO6VFbmCOlrAsnYWdps9TqZADaEwmnZRb1D2Pku4fKiallp0HZ1mXt2XObHVzauVtHJNpj
M6cO1nemeOiaPL2dUy3bp0iHt7AAx10Xhmjf02JYYQst73byRdjYgRTk+6CcuPyunZv1vYARetLS
Od4Whas/JAZXrDBslY0Tuv42pY9wZ8TG6eMRffWUuNx6pWMh3w55MqycVwD4zWRWer3mhC76E1tH
ueNeN3+BoUp5PNrKi97jxNLUhrkfzGo6NNqYHKbM/RbFvvbczWV5xu/K9gQl4dYIlOgAFiw2bqKa
Xj3Q+MY9TyBMwORGmEaz6+rQ2FtV75MxbGab2Q0LTPI6B+tFXaP9FNUbNay7OxX6IfSCcPZKC+u2
Fvu6J6FpzaFqpmmlrrs+egzYWRrdfRphxGkvmCVJ2MKdHaLphKl8vEcWNnDxjMyV8b3eMjAS535M
HxxiDlfoy/Gd6kLBK9KaT4FZdFu0ZfYGJlJ+U7WDWNky3nkh1JjQI+jnyRJ+cQ6QJsCNuVWUUwep
89DMfbVPnWzNiOK9FyKTGpsnemoqevHLFwpo0XITT9QT7BdnY6KD2syl++Rkaud9PEOvj1HI0lBx
sYCgDqE2vXxSomMiiKUj6HuvHpVErTBHzJ7LybwlY9pY+XjX61Dmd8IOg5MJwHe1tYPsqrXf6KfE
wttWBHjLZZNVf1KwKNr7bawcp0Ipzojk1zCWd14Tbh6EariStNmXH3QWdccdPtRP7hDYX5rA+KGG
ivJLRG63w3F0WNnJ3xk/ihJYx7RcAe6Xkd+NkTttGUz6SckUdafUkY3tbpOR3WZ1Xz8eQGYEQ3S5
xxiUXajuCCbhOF927AlHDGrpK3gKneCuqUoMZCJSFO/bArAKcYhhfxljXEVwNRPOi2qECkQqq62c
7TxY+a2r+RDMi4kitGsNil7uQBgM65mTktc1FpgqOJESfwOuDb7WNmqNY2OotbrDyoyo6dgl/Szv
MulrVzt9uWnzMdS3AenJFihFPsRolCkrOEQNfcKjtTNubcx3PsOF5OzSSnfT0Gk8tS12FROuBaC9
lKrw08WxbOzis415QCftGkx0K1X/uRzSwkKWzIffaOBSzY5oHu0vq1D1EVbQpP4VGtXnwRyTemNq
OBHBHhLpNxwP4+7goDtoNwFHabormglCfRnx24KxETfoyPV6E+LFsLNLm+twp7QEEMPLB3PBUOpo
cIR96SjUf9GTFk8DLtUd6bOl/3WaEuK8Ek0hSamCvXWrVAXlVBj2PqWwktkbs64h6Ncw/d1tCKal
cuSkmDTj4VDSZYhMPFHVBMh1m1jD+Dxh+GpuzTkqJYYTJHddijFxnhTJN7WbxE92BwA4NGH4BKep
dVRJbfXxpbSGBus/zLo3rhZn32ELgcVI3NPE/moW33L4oF/qykhQuFmRluMX6jrwg+q5+Qp8O0CD
h0j1guVCcNeKID3UU9C+NIozf1dtMdQH/B7xGAxTowZ0M4bZOjjwPmMcLDDO8aymD42v+RxV/qPv
Bj2hvSh7H2Fd4Lf98bx/Zy9BSAOxAqMBzvdlP0MFey6R08ynPGq2rW2V+Bkmzr4NdbGfWGcbGld4
TinxytK+PgBM0HtJsUXSpHCTv9wwq8gsUjy/3VM1Qj6d8MOkRlwVSlzvV1IAC/AqO6Lw3BbbcmnM
vuiLVpwoz9pbw7WagzYUGLGbVehlprFWCV9vWDyP+hfNp7zAGYsDZyj80I6cXpxKBxKzX0QYkTb6
Q4PicP/xuL1Tc/Mo2l2on1x5FCwepRLlVI+1LU64EId3IW7RngqiuVOQx0Ok1bGpiN3gc9xG7WNr
tPm/QRlkOxdD1F1slWJNoyZrg8vdU/4c0o0gz9FfteR4v6nQ6PR1lAmaONWzNe3asIqemtqfbhEI
2JtK96s9S5+EWiMgFMUqATmZ3dt2jtYwgfcmFixQTmFumfRtFkWMmoskCvD2Pw9CJLvOmAEq/c5f
WTbvDDRnsLSbwtOBa7P8+zevC0pdR4PdWictDBH76DjqN5OmHayyHY8fj/Q7LySzdrAekzKMK/Wf
b1qTKHCpPcVpZ9xoQZ7sSqIIV15owbKStxRIGpJDAH+O7qZUs799owyHbKdPkPcYWojfS0e8wJhl
zZ4tePKw1ssB9UPNw14YZ/eC6AIrnMRK+3BB4H39EXBpsIGSTiH0xeQZ/eaz4iSc4OVZh2c/7CH2
NyRL3XPLmbJ9FpE2A3lBHpOan+Hj4Hbl1xlVbXnLKnC+Ys+NXuTjTy83ocWkhsKMBgXJviaFVpc/
p8KnN/DDAoWjXc/aFrFVUO21uTSLXSj8SPdKPL+V26YKcAP+00fTpOMsly6A3HyWOvmAkNoxZ988
CdXqdhE9qy28dXfbJNm3pNH/GQtDeB8/UqIil2+L9YArDQNgE3MULK53segUa5ZSddyK9X9SiMFS
5tBUp9BIBQwGv8JeOtXcFn8gM9IS7Nagiq3UttezHS0zTEZ4sNAZoU9efnKr6NwoguR1ihUj3GFQ
19waeOftPn7Vd0Cby8csEKLZgngSZzymcks6VRZO4TZbx51NmPGTLbL0McHn/2uWwoolN4GACvgO
mzSJwoeytlABdlP1OFVkUq78MPmRF4MAP0bitiwAIIzFIHSNr85dpIiT0KwC/ybyCQ2F7gthEOV9
as2ul6BP2kVRVm/zoEsBdOfxu9CqEWFyHO8IZAtWLp/vfSxgb7nPwflU6IlfjklduT4hY6PUu+jD
IUGf4vmyzhUYRGybqaflkqv9oXWGf+ATu4+lMVg76kT2/NHQt4bTpJvWdYY/3hi5v712gThzXTav
y5+FD5Zm0WGiDdTrA5aLVbYr0eWtrIpXfH8xItwcZbHCxQCSyWITCFHwW2NUIioQWfxFVLP4F4ft
cvKiSk0VGPOYNYe0kndBp8/5Jvbz7qArcRcQl6XH7kYzGvfJpd37LGCLYOJSEmKBsZMSea0/2ito
03s/F9cBPgxiF9DqZWCSGvq2hSV1fNanxHmYZ9pzYkqCB3Z3bBVmCDK6LZrPTehHt+ZEwRBOfXaL
FXCywYKr2ReVUh4UC0Gz2dXxlhwdHOOJpq5XFvp7swrMGQsQumk4zCqL7zrZQF2hNjqncprrDekS
MsBOqx4M9PU/g9Hvf4VjbXwrgrTdNWpL7W42IyxQpI/SOAPlrlmA44AXrRHXr6tGNlzp5yivuKhm
FvPdmONOGHikIL1MBL2T+RtEGn0TGMLHjsgNV+bxFSEWvgx2TeYrWotp5rKYiIRehW43+6dScbKb
RMNcujSaYYuywvKqrs22cZH5mzqc5kMTmNmhS308GXW83WOWxUG3c2J/VbKTlR7ZYJOH4S0xNvXn
qtMm/I5s5WtfOe3BdAcFVoTC/zlwyEchCmIbBFl6+ngPu97CaZcRq4aRtA4RY4m+l31YKPipJOcE
AsVxsEPnVi3WYp5kOXK5KiXZi3rTholO5bIoVwzDV3FCVJJziMMf0dAZyUR+0u1q1Vlzf14kUMqq
BAIQrRGmAhsBRNzLjUYjtGISgZ+c8VS3NlWHyZ+I8/q+JgfZU1gfR0FddV+Udb0T+qjc2v7YAyt2
KrEUyPeCObMe0V4SBZRZzc4m7dxrdNc/mLTIXgJlXhXVvzODwfyhqOFlhYnA0uUE+Ja8kXyOz5SO
FqRnP0r/ysaxImZx6Il4gXJSPcKvKM9mx3G8wTM3venrZoQkY0wdch+j3JMEEd4P/uR/MQeZJJeb
cfaZvYSwn9GckxNpLu7zkJXJJxyxGYR5Arjwcq0MP6O0IDclTCoBw5asjvvY9fGGVMkqJgKPzK0f
YJxZCAGT1JOEvMejyje2dm4WjVtClstbJ8kzfMHcPnupDQcnfrX9b+rOZElyJLuyv9LCPVIwKgAR
kgsMNrr5HO4esYH4EIEZUIwK4Ot5LJlNVlZVs1jL3qRIiKcPZqZQffreveeuBmlA4zJVdM5NjFQ8
wGTZsj2Pd41RTd/1LoUHn1fj/I8sbX/v7aQM4wxAOHotxv+8AAbH0SqOxuLVaYxs5zt1H0k6Ux+q
bMlHN6riH5w5f+/3oY6HEUX35Sot//Pv0xKTmZitFViBBCzNTuaRByoptO3ej80Vtvr//MT+neKf
seZ1CIjNgh3orxXs7aK5mzSKEZTHYNK8WT3/Ffja+jyrOeti6I3uBYc/TuC6umZbFnoOzGduKtI0
/8Gf8rdVqE+DG8oJo32mDP5fPdj8RIcQEG1+pbnSHxtwkeDUlL+TSp4EdqITNYhzj39AD1ov/ewy
9Nu5j4Zdn/r+SNpQGusrj5q/GIq6uR32tEaLuFDbD24+9T/ACf3NNgS5giMCRQL3M0J3r5/kX1xY
PMTlS1WMQBFgg15x9225Bar+oyr+p8Brd/Jn8zT2P3+Ol3f5r9dv/WwlFj2YNv/+538O//nv9Gcb
vY/vf/pH3HDfXx+mn/36+HOg2/Xv//qffq7r//m//eL/+fn7T3le5c9/+5fPdkJfy0+jFdn8JSQN
a8dffPTXn//H992+13zf6Wc//Fz/5hv+wKqZv105N3hI6TUz2qBM+L9wNc387Xfm4LVpRQbh7x2r
pu3H7N/+xfZ/o9VvkLBMe9ylp8Sn9QdbjS8RkItoiOOC70PW+c+g1f6qV8y5c+31MY5C7YIogJbH
nz/2IplKMqlsQg+u2EdE9O1AvJnWynhSDqWJ6yfOeSB5kEii0QBq1hHQGOhKLV9DqbrvSw9PN8jo
gyZqqvtATkXz2utI7oq28r/bpe/e5+ARnsDKCmKgOu3dztzk8/c3/J9aVZf8s2+H9tf45yX0+7L4
7/X1/9vau6LQ/984P7Ldaeu+/+Xau37DH0vPcX+Dncki4uCjncUp+l9LT/i/Md+5So+YRiC2vzbl
/lh7Gl9CI0zzAu+WQ0/zqh77L7Cf+RuuTvM6NWE5sPjMf2r14SNkff139QOVhyksK4uBhUOnBq3t
n9efp+beVOyi8YzWltuY2FrK58Lsp/nSIOdQz8jSVgqRSmlWoGet2CKUxvb6AbbN/khTmbg/ECZe
CxFfQw6KIxaEeCXs1CKebt1Kh8hIrXnEjYVuUpeynLKAxAuH1KMNdjb4CnSudx1GLT/c0D9stOYt
p7vRmbx7MqT8zNQzPW7ngpOsaw7J3AP9jOfS2RY73MauG+Jx7taSIrvryqPdIcTc2b2rflFSjD+K
tDeh6Y8kLuWrK+JGlWQqge9ZdGt57mEwhHRm3DhHmalN9kAyFgDnfM1fxDS1n5oyr1P+Hs91un7g
OrHOxAOcUvo5YebOepCNJXJL1JZXUWvD3N2w91uhnWm5yHNZOkPopuW4M4RMjuvsn53Bqe6ssklF
lLlWiLz6gcc7j8pedhFw+zSeKTxut9KCKw3VJWrd7CGplQi8or91piU7As3on6ZZCjR5qXe8HoGh
sTrjznLGn01tLJHRuXepcPpjNwP+8NpfhrY+WE65hU6bart+yb9V0zzt1ZxuO3ct2gejMj8Qstph
71c2jU7ZfUNC0JOfUzdxoZcfWur9aJaWQZSpt3uhb58W3Ic7HZd+bObY8u1+WyIuh0VgImh7Kv3p
beUheJSSl9p72hRUTZp8Q0ZW/shZAYf8KurQBoLrx95TocEFAnO/q6blOTeWTP9SW1e+mFh9GGUp
dxJPXZOvR+HXiXUa5nm0vpK58lwWZKtp4WDBQjBvi9yyOeRzZxz3hSb0G2luthf7Vdplp2zy3Cdt
GSm1UMBqc0Wfw+7w3UXWTL0/XaiOMnFPzKzvtbE3GI3j/ZJ6Oq7rTepOg2/eZza6qjQN1Egk1wn2
JQGkMCfnbt85EMtjO92mRwhH7XqGNmP0UMR740lJx3x3Nxej0kjU00S00INBo+RhVkN/yJk6kAUo
tjWYib4LRT6KN5atFW4aeoEWWxjZdXo9HrKy7y59UshfVmqhh0sbNDFMI8VJNel6O6WlOwxxK5NK
G16GHNlH6BZlAl2oMbmiqfzWWKx7sAUwJASo5NHTmFv5tcgIEEuKa0SkmuR8rtkvvJNpVCuW7gE8
+HYYkCAhe1i0s6JdcfB81MBAfGjLaNoa+xkpgxlK1uFmkF3aHwZCoCAdNUvStxQzq//hZ11yIFxV
TqHKEth9dpomhykhamnthm9Z3zo/NNVmAB64+eHvA1C/TjK7t1ux7l2y8kD+Gf6u9Rp9Z3f9GCii
XEMvQVBu1oS5IaR8o6dKvsnYdEdDOVrUE1cRkM1Ful+Tlw95sW2nwa49cm5T26LrNuRmfu7Rlx9l
Cp2rdDAxwTVUOy+1+7e2XrVzOzLqUO3oXbxNFe9pmgPdXVj2KRO8MwA3P7Cv0xC1kQyqlF3tvVJ5
+4FsSeJFezc/e/3s7fW29/YeyWrHiooFcrizBUMu/RsQvd5t29hWhJRcP+h2XpxVprQzTXb7W+7o
I1Gt2RAMA3xRKoHjkC3dk85zEvz+K8tx7Z6Qz3jcvn7/q/yXtGfHCtTs54I2EamRXj72b79/gu0g
9UO7bMiWzOtP0IT62S99c3Dq7L1stfy8KFs79W2mjmnWLM/eylvC3pvcjVfZELYA8OW9zI/NzDBq
sAWvr1Nkw+qtv3cmylZX+tYx75nIqGU17zp3VrFXsXpy6WShXMR3L1mL999/f+uL7FW5otqXdOBD
rl7+7e/vYZu2y7O+1OPR6+1suWCgyV51Hr2vdHC8C2wf64sxuv4Az7h4HzC4It3Zivdysvq3pkm2
j6WeSQ9008kMvHll61sG8b00tOU4ppr/7A7L/NRvDYMvmXW0ZP0cF4JnBtBXvBtliJJAWk/9ynEE
XIgvcM+Mxsj17WFveK/Xto/mHkljXtCx8x5DjeFRJ8pnPlmUWkUWknNnpG2AVIZUA5IzJwaHujFQ
pLlOedSatnwecsc6LSjwMR6Iu6TVn8aufFxFc8CDt0XcV2IoYXuzGo6NO+3QKx8my/qQnteGepHa
kZcOzUl3udZm0rtTVsdC94x7L91e59xvwb52fYisqNwh0YdWqdFetOeJxbRu6w5ZAuOPdCixFjoy
TlrPIqt38wJPy9M45TYU1F5mnweL2w+5oVMoZoSGgiRhsvSc9NALlvigRE3G7zC+u51hhsvUE9Oq
1hfL9XPe//YZHf0PFOWfTueTIdBoT0avulvOEj+c1Arf1TDruJgUq9tlKyYfFHL25lUHfywFsnyY
1ma2DW/kRcnYRRN57vNZw/qWcWnujWUvhuxo+N3Kxm17vxZ92G2re9AN7LprhUDOyrfHgZjxs9Yv
+yGxcNoBnZOrUd6ZpeZepLNkEdHmCCmZup7B/OlhSRBFXQs/ADb/jdz4IoACDqevG07dWLx247aX
wlwCUc2CjrW1UZqXn7mdrwHGKRCHrdn/GrEyB5o96JE/kMTZ5wa9f2M9kITXxZPj1rHuY/LAixuS
2untUrs92sw3o7UQ1U1aSafjErhE1zyauAF2tAdbo51mfVsCvZ+OPK8F9uNVxJMhj6N/3avbLBzT
tXkvVloggzVaDwohzj5VCBKcpPPva2fsHo1BqNByKz1qvMp7anvXhJa4WoeyTmBTaVVO/kU95NHA
3HWLKtduDjM86ocktY5Ug14R5b4yjyVKPcXiy/LbbWDa4VcYVdmr5ywwVk1/6L2kf+1XW5DOOufT
0ctdP6IgJeHtimc5wNMZT9xyvvLZW28T01AXvRmrsMVjEHlS1sSTYDjfui49GhzSMRnY5FhRIY8R
MANrT/Qi69Wes9tEb7pdTyrkM60ku2dra9toEt32o8FdsXchTESL0w/hxuwRBW0tTqtVzDswwtoZ
m1V5dJrBAEYDPlixX30tE/ew1S20u6LtZ5ZpWt4Yfr/t2BeN4yzsNQvEopZQoj+ocdCzyWSovtfI
HBlrcBy65hYUI97VlFxhzDMi82/yjZQEBC0TtWIrL23e9lFRlhUpjqYWNIvePzUqJ9PbomIUHoYE
Wbrrj9lEClRUYJfCtHfTR24HKnKdeYubRWU/C3rYxKNPxb7rskqACnZYFHS6grFG0KJTqUfJptZ7
ibfpQSL6ooRedoMotVvVquSTH1ze+2qs4pHYVJbYuH2bl3UvEnsMRK4Vx035J0utdiTKdf2ZmrX4
8qSr7zXhhp2E05+Xlo0rjNRbJ0nUfjEKxYEo3DzK2mSkPuZM8orkl1/XeSzg7wecyW9jqYaL0eft
A40aPyTi/aUjcD2Wmb6cmr7Mnn1KxoiWan4UrbOG1kgBOoLQjfEi53jdml+c6I+b2aNz5SgLEI7f
zv70mDD5A75frDxEypwOPXanY+Jn9YO9enlAVcOu1i3ua+WPzwWl/Sl1hi/Xnz71SlB7ORrCLGIM
w0oZHGZYURAl+1i2drNZfAiFWnRKi3e32jj9troFBNPd4d7pghK1ChmeEyettLOQUmMIU0+Y+MGI
DKBzjqp7dC9105g33EXqfbNww1/0Knuha2zkgfQr75xCHA9bmY6UymboU30HsBnVbmnYR9GxOkGq
NXKX6+a7x0yfLC69eR+vK4Ii/rTKjJzerPUPhOnKB8LPVAjZuTvXWdnwMZlJ1Ff+fJr0ZSOee30i
OkEc7K7TgxwpOHoTBRO8sm8bR7x71fCtaGxzx3hni9eR1FZobmRgdImgH1GVPPSbpF1LTeml3vVD
/WnlnhvknZju0xY3wFh2P9WgUeh2OOV6CcNgsObmyczc6WHWmhEkZi7ME7hVGTqolllsU/KCgE6T
EQWW2CmqJSDbW3cs897e+26GH7DyP+eJGXJJBhN9TT6ngZCd48xRd6gs7Rlz1NHSvO6U2Eo/jFYu
7uayuxAXse3JlUhPEB3TqGobn10kQ/yW+mJHvIMZVuSl7BVvY8CxbTUxl/T0mDo2y5kKHDvOpuNo
s7RXhUstmBNUYs30biBG/9aoPrBHWz4OmlU8pwyo97PdW9+5Vw27xdO/OoLqTr5FMpDldnf6ot1t
entbwyVUUNnvmhSampRFc7wy9Y8GykEMkdlHueQ3Ou/r6xXmG1Cu8zkaCp5g7p9KMQ8Bak4jHJ0U
ZXiFZ4uo4nJPHwlPoV9J+0ah33lUtjfuOpiE4QodC5Vcqe9mfxsPZbUlYN5T/zwnKeWZ9sNtsuni
+vMSWbU2/0wKr3+xckKZvTr3d7amnAP7F8GOpUxeLMdubqtcV/tNOMlFGRpHWOLpEWklFeBTah6s
qIHQVXqvXKuJEF04d3lLNGso2nYg+XRUF2csmRAwVrsgWMXVXk/jbcHmHGZMRBgN1B1EibXegyfX
m8DgFh8SXf7V2D6G+CWbH5a10va4B4uAYkXgcxwdLt7d9GGj2qd8M4mvM8Q6cOshK3nRxo+MZC7O
QhxfK1bBvUD8d9PyYKtSGt+dTdWh4xXGiVGHzfpfqXVG+21VTCC6AgPoyp792mhuv1dd4j5Xg6s/
pPNoM6sA0JYsBP0R37CFc7qm57wpH2ZGv0E6CmvXmFC68kwcPJvoDYkZEeFeNx/VjEPYyzrFtiHy
bifWJbnn1eVxN7S39lZj/J1oXz9thf0d8tQWLKLMpgDrrX/fNM0W5745fLSitsOm8HjTawOsr6NT
iUwTw41EiSnYVFodHMwc50YUSeRN3KGoNvwHuEzzE7S2lDt7UZiA9631EfmKEXMXLg9t42TUf8V0
wxV1jPHduMc5M66Kd1U+t37dPlrNyjFgs89eOiBPh7oa+7NFru7tlHjz17qU7ON1Zx6ICUufSMHS
g2rzmviqRnkbLbEcWn9CJNI38g4OTsdMxpYnd2rtH3kD7j9za7UbuURSMvlDUDA93DFnMIAIt1PU
mVV34w+qyYJOutVNtTrFjWnS+DBnGRdVsu6n3tluAOv91P3ZOKckCN8kylSBYU/LwSqXkSphcgMk
vGvkF+lwsJFqxo5m14FM0s8Wj3GcFAlw6WHaV3196blWDdvQ3vUQYx5csYpfiYAQY6XpdDNSyT1o
fZLv3XzCp6HPqfzRNE51w1uCvLXybHy4ph/phC48uBTZ9xOXqIPXJvpZ0kwgjHYk8cXpJhFpgocg
GG0yTBlrmgZ/0Na4LHQfaXMmnGjLupW8+aIrHhWmNgBBjbtXdOlCJk5q7zeuFvoE7Lz5MrFDHdMy
Or+kftpURYIzITK8MVl3kpQ5u0HSO+T9VTi9HcdkcVkLqoOym9E9rua8by2APNOYdLfoeZPbxS+H
kEK1jhrAOT/alT9qmNNioH/RiYMpu/pxo1y+yh20bwIrdJz1y4jw2C33zfX2r6Pz3WkFp+hK8pDf
6eOBvys7+gtNInoI6Fjmqt+nmM1/VVtevTeuNEBEjNXBBaS+n7t6/T5INhU99cFCsaHZn8LsMEi1
m/fuIceNC9lMh80ZvYMYmna30o55q/RpjbEmE76cT6Px5U968zJ6Es0JPByitqWn33VboX82/pjE
zuz14Ti69s+JNlGUlmR4toW3BDAqm50/0Xkxk8qhMbLIF1pLycfUFO1tUoxj2FwhzKkciZdWjfpE
9P5qpXZ5q9K8O0zjQMHioPT+wYDOfjQXXQX2UizfvVyObA229zHnW3aWmj4fSg7kOiReTjwOcGaf
5iFhc207Gar6eoFm4ExmOZHlwzU5w5YcLm3GbThI60a3AhtqxAWdbn6WxZR/WKWqyAAG1ihIQ6qL
+7EHrlnNViEDMeQeRUHv3lpCK9ez2vxc7jNhDUFei1gzRwSS0h0sXC05h0lhzOdJ87ujnWCp4Dno
/LtmKdxHumjlxZAlNAWTiSTjjhqWqtr6cM68+bU2Uj1KVs71nl7as52K5OwLYkGqVTN3pp+qU5vn
Mpys6+OtadrPSYIFNHWEogBv783aXQAu1vTFyjbfE/TNnlduF0RJ6X6mj3iD5zx50PjYKDZX/95c
aoPGpSDHYarkRSZ6cmLPrG+z0rAQ93bLHY/HGLhIr798ChzZph+W6X9ojv5k0zS9IbjkdTSSpys0
k2a0Pke6s2DNY5l4mflV1wzCEdr8EJi6qyrh1Vp1eqZpWD2PwC+obsxIL91vAnV2yOgY3/2a7gwD
ypUCMhkRLtXF1mpGDgUqOTYYRrOKYMt0KXZNka57p5vZuqEpBHKVp7lFI95rHstmKC9zlppsd9W2
Q5yvQljQ5qmzzDlCIv5CFu0bsNwuzBwS6Zt513LLhO+kzxfDuCrak/rAA74FuaElFzkyktpoXp9d
MAyHxagkb7yiDLO8NEr9zA3NYiyOQojxsC7Dul8xM0WIAk5tn4wXrj9Mr4zF/iCPviCuihM9n8wH
q+3UofO1nT0TI2fmVgq1YbN/Cl32T6IctHgrbVquFhekba1Is+kNcVDZ4gXaWJShyBwz5s6ElJ+4
+ItqfHqq9VipoCONkztH8TbpZY1X0tbvi2LUyE7TjCIoNmjY3tT7d/AkshjixHOdo1I3YEwG2qrq
oBtHAweBVe06kWQP80hXQFeuFg2wLSAGXlnOtGWnqU+P/iDaS0OPaId4jPuRxeW5J4Nr8nQn7IWh
nYC/88pYDs9Lsz76DSVwPpd2QD1JNdd1ANi4MZl+Nsedo7th7iynZDKXCP2qvFVFezTb4lUO6WWW
2pecCy3ScoDW+urmt3o6POirnmIahWWX6ol72BC8RFAPqeoc78MTA4xar3mjddPhghCsLtPLjquV
eqEkq5CcH3PXLvR1t6mONbQ5D7O0WAAKBUVj6eHANSEsNq0jn2PWghJEsQcN17vLeLgJ6ZA5ZtWy
Pnq1ezOOw24w2ze16k6wVi7XWxwupZ2/DkXexlwLkgDQsbfrYArsnFIQMtzhM2LocLGL9nlxCs63
nl5rgySm8XGPWD2TADRJKu6g8cZbveQx0J6dqGy6dpkcAijQZmD2pfWMNO375NN+M3GbhqnmLpyY
+jlpyyksVk9B6/KGs+2pb7hOcppWrb6rpf5WeARyTFY5H8TkP7fkJMXdaC0XMyOjM+SOufctaZ2k
Mz26qM/ZmKv5tqLjbXG714icbJd85zTrzjfnH3PmPzkJrY6iLfbs9FNUokhl75XecVpK/ZmysNjn
/ufmORZ9uYbGsu4/Ux9e00hR28s2gL2RPeEmJX9vLW5L5Oq7SXebi60ZX27i0kCSkZ5vgdGPcu93
W3NQ1pSdLG/Zc2JW7GksCdfI1X69lvd+1ZBgIb/msT5mrfkt6RKb1Bn9Ec5TeyrSukCNxI3VN4oI
CMq78DL6VjX3GSOfGVkl9nAsLYfyIuH40BqvudmK4sTtJz0pV5d7UzM+K0M+p2X+Pue5cUqlZhxK
VVSH2q+YEFGIntMxdfYWZdqNLso+476sDkMLj3NFmHq3WuYXJLLqqdRNEiG0bg2dTMoHy+sgkDdZ
C25mIpPcyPuHdDPXfdNM3/OFY+RGpWg1sme2dHWsaiUDq5rWvVkzsJlFm/6QizQijDUscX3AJePZ
x1EVBa9GK6LBmfcQcI6V2r6T9XczpBMWyWUJumU6VSW5fxMLMHeScodU5/va2g+838fFsmOnuS7P
kmMOpxCiXmc/lPnTQiL2UjDS66Ymuc8z/qd5qs89xs5IG+QjE7RHa+l3k5kdpeNFtQkDhLMmNuCw
BYRgEOiVjLi5svsJFhYG7FiXyxFpe8ZXp6+yWkpMrMbHUOtHh6dhZmns1VRcEAAeNRN3mbCqcLbr
0zKkJ8cqY2zOOFFL834pWiNgbjYFPp3HSOj6idBan3tiJ17I6H1z8EdlXiO/A0S5d8ostI3hye6y
NRw246iYMGbcAmPmt/JN34rbLFkCrR4jjqhoqeQ3PcNCRRW7a4R1axlyiA3yUI6Tn6y3adIe2hHq
Ue/ldpyTOcLElRmWqeWRSpePDW35Seu98kRWwUSZlbw518rC0aigRDVFhBsqxA7pEFfr8r3OdAWT
KLmYXEecWdfjHqVazOyH1g7kJLSWdymDgZ3XuacUg/G5g3HIzc1q3FcaXQ4euyIPmmRUEA71c7dR
xwmukHEtxnxHC0G+2f063i+uXZy0Is8vvnaNZCT5li6pIAvSEnv6J/kxGzSxG81q5sl1J/lid4X6
sDsK9iuDOmKRN9V7Lhxu4dTVdsKeL60VsvjQy3ihlNNk+SXEbIc1gh0GLWSGLKSCz9RfzGprnXS5
hJZSNttubPHJCNcv4sa3OL0pTVAzRu7Qxw4h9kFKlyKf3afc08vD7C5zbBOUaZclHQWGT/QigmnK
AetwXNRNS7N8aqJOtT2bhgNzXtWPRi1mRhUal6v1xU6aE8RnMEq6fi+mrYxNV1ZYxbuXKpvu0bZ+
Y8RJxJVkrq+R/xV1Ror0auvXqHO8zz7tDC7c+rSfC9E+T+3snjy7IPxDHL3Et3YT/p7QWgA6Ybd5
MOUmccLN7aknI0tUa8Wc3fg+j94Qqg4fg0PTfbD18sHhE3Vd0gXqHBPinLp7UJ0AsGi8Wpk/hHWV
lNHiJbdlnT66Dc2IwSVNbczQ09jbYc4qHe9esmsn58fgGT+meanCnllhPMvcAFg0vqTt9OnrY0RG
AiMS4cSzneasY+s+m5TctRUp8VWlf4oyrw+a8OrAdpm7uWXmUjpc432vZICqOvfjjMBbiWPrFt81
dJ91WaHzGcfbXlPW3s46Y7cN3aOXGFylSUYRbn+XLu4S9ckibvrWniKsuTNyYk5ltk/r5BGn7qq0
jZgtZ6cRHuxuM7r24APkpsdW0yRPuIS6oq3DPvVeDL8YbhtZOpdszM9DM0yx26QHnGB3hc0y1K8H
TcIFoy/KuG6HmIlkHsyl1dPZYTJbmsWd0t08aAfdhBm7NqHK83I3MYiPM2x0Yelh0WIEnh8rMuX5
K0030rgWBCC6bpzKfpq3WSD+VA+dhRIE9uPLMBR64KTS5j9tdsxn891aaE+09WVMmzpezaa66ClB
qhsmytCwuai4q8Xtptbchu4sF7ucdm9BP9N6mS25VPV9m0rD+rmZEmR40jGVD8RWtfPRaie3PC8L
FrOA0L7KujBrRRVqOHPZHwfQosZNR4CiJmlBdEyY+lTTip0z+Ao2T2f374XMKvrv47C9ZrTgloeB
FpEMcpqMas8X4TqN3D/buPLEmt1zvif9Xa+166/tagiJGaFL+vA1/vlDXTt9ucuTZk4JF2AEQlJ4
2rV6VDi9Ztyg6qAgFKubfe+kSq3bEV2ZfDQZdlFNs+7L/GZx8nZ6nPvEp3BNza6IJrRHzalJEYTv
fMbYNOUdHzCrtDpY9K3Qe2bI5YYw/ZzSU11v1ZLw4pKkpVWFRW8Yo8IruC0E/jwb+A/7US32W9Op
TT/5q7FZlDWLbYwxdY/w7nJEEaxjCMYiMDTw/soo8jkwas+/RyXhAdE0PpbOufd6B1zxDGG8Ek1O
Qu2gHj0LsnCHnfgwJElSsJym9EddKHkPA3kuSdoYsU2ZRNPC/WgM74iA43GbXee5Tsu3tHd3osho
bBt4butp3qWlde+pGrTaFGkoa+qgQGX3wEC8PaWaJ72Q3RCvqp1Pnvdr7nvz+vtncfab4ZuSo2CD
yXZItT8zoKv7unL3ftHv5UwN3Fc3q5MbUVIYI7AzYlCVyECibqQWL665YyhRHYeZLzbFuB3Jlaoi
nC/Iedxxeek254Dfsj1jPODyRtl7VvXaBLW/mOfaybLIvb5JjdOQnCD6fa9Z7XFYQFkrS340mneb
mT7G9bw7KQjte25HCxvc1sERN50s1lL2UWHKPtQznhA1usa3BGNnoC2muFSoYCO6kisShSI5kpRm
v67kjzPb3F7lWH4RJiSjcen3xbAlB1fiJE5HvwlzghJeG+l/matXHKd2um1dQNvtrJ6zJV/OM52v
h46k2BiJd78rcv1HAx4yzLOBU8bS6DP3m0x3BRc0pOFz0b67Hhdaf9t29sL8e8mGYzJmC+RqBYWz
6hgwdOuJYZx1wNcPFWA1ZWxjM95XaSWoEty3KYNIpjfD8pAaMLyBbABSujoMucCmxJG7/sVz+0fM
//IZIkgZFNMmHtDq+QfVpW7E0KT7TFRVBir309jvnIWZy2AcBij4574fuEsUTGCz3gTQwasPOGeJ
uum75sjTTj/V8845IpmvjoEATfstthqltjvPhKTQlL4TJI5GbktSfoewUEfDlVXYmsVTWcxLWMPy
ixmvPm34Iy9+mTCuhXe1m9xp9COnLpaX1rZqihm0TycG2dOKgoL3PoBKszoB7NTtHdmX+VH5ldM+
jD6XQ5NuvbFrKmNBBbC2xbAb9Uw/obiXH9vs0w8MZl7ojV3RKcV4Zb+WuZEzOWzlNxRrzhkxI8gO
i8HltPWn7bplBeOQlBfbkw1jruamQgZIHDY9F+nLIVLX4sYYtO1AzVG8FKXM0DJl6mQOyXJiA6Ow
9pKqDHvJOoibpFdZ2E8GVdeAwV0/wcjl6bPGafG+uPQ1QzhPjh97QBlvep98GbtTp4Ugw0fNEcPJ
I7ItwvEt7v16WXfMGorbcc2ax0w2n1hezAsPcQP3vNIe2v9g7zx65EYTNP1XBn1ngd4c5kIX3qQ3
FyItvff89fuE1Eap6pa2gD3sAAOoq7OkCgWDwc+9Ns2vyPepNk0jqDfQHSvZyD60JjFdoUn2+qAx
FS6qelX1Uj+g8g4Ed9HDJEDbQ5rzztTDZyUr72AUicKOF6+vRWGTBByR5Ti+nlIIOmwOAq6+dG3i
lf4oCN53SsvAzkYnvVyUzlQv44YZwtc09EFkrZvepf6j5yFP8exrgcTKrKeHkASawYKzEzNpBaNV
Yfgad5XayRtZEVonINzCGeLRX8yUez+ObXw2RKTDi1XAM3YR9ug5D10N4v9OrjrjGOq50XIwbDun
TBrRIeu720hROpNyKzd3S5Lek3nE4t3X7xyAumukdagXyvEGQbGA7aKcpg9MDLcARLHfw6PAwF+H
uRiRSoeLserHW7agxGOKzBN1n9Jn11cPi5VbwLM0jAatyFcjdXDdJFtcThdjM5LqZc+T1SX7UNM0
G2LcuFNwjB2yUct8BArxarJkL0HfM1v54nFYtnlv8C0zWcDBe730cnSz3d6I6kL1ZUl47anf88CJ
zI08xeLR7GeVUccTFhBEejs2JpIzBaF/m2j6mlhPOgl0AhIc6iml41J2z6lWj4c+lVKa4drZy/pQ
3UEytuTl16o9iMV7wfPoVn2c7urmErmQF+GHHsUogGpv7CYfRH8/y4w0q74ZhxKZWhixtNfD3hAM
V7KGaJ3TPOcp3UKnrFHETqmIMY+63LL/sZBcYNOsIRpaFD1Q6lsqpdc9VJs8d5lL9akzNCgd2kS6
scLuaOTVPifAEWSsHPwqDxHOqo2Wuplq9BiFrGqfJI2ALCeJbA0FktsUNSwprmsM10FpU8IWrNtG
rdY9wBufF0FXbM33uYQtNzMi4HzuUtrGIXJdsjP6KbkWWuykXTrDW2GbsYhNtSksXFjqtXOZD+ku
KzS4KpjwOMjbnZCOhY/Icw0FN7mRxJa8LAEqlVQcEDWYT1kkJiAowpsizTdL1VNsD/xO98ewH8dE
8IVBW+hJo7GWqVb9uIDPm3ExPjCYqKYj6UPnpWwV7FFalk3BzTrgmaSa4LuV5H/l7X8j0+5X+vYb
9sIv4DQ/Cty/veS7wl2W/7gkPEmYKwyMDCjc/yFwl/Q/cBzL9FWxFcVIcfFs/stbQTyIye+REo3t
WONFMOffbBcGtfW4ISieUi55e6L+V9TtvPCrqeYS3EAIAZfAdlUHNf+T3aqdaT3PqD4KyO+Nni46
74Y1XBxETxgY+04lN1Jrw/jHMakhWvaOPIU6i55D9NCXayDlmcOwFUgtS6VsrpZASZ5n+LQNZGH9
VI4k4cS5ZD2GqKbu86RVnEZcbglU4zStkeLXTlV+S9qRtmLvOaHpMdKPrCM3elDT6HE0huU6aeiB
Qci9z81FWIt1OnlGM7CUqTNgSDEN99VAx7VZa8JVUHXCvkoMUgJMo619jf32WhbnyJlrvdnC7r82
4j3svZ2GzxlHzzhR38akOFspwuX7Cjj/qiQjy9PA1zZL2Dp6P6rvVajkN2oL5DiS14D3sZSZYSpJ
ew0Ro133RrlcGUmkPxbkq1Aeb8r5Sg6tec0WXb9KslDfWIPebRMRvo1s8m5bKWyxsYmiZ0LxIfaJ
uQ5KRLc1sdh+E4q6Z/VlvR5HLXi0Blk9BirYwFC5bT6NaCVM0NiZAyENM8sR/+Fdb1RYAIU6zDgK
YWbZY2YbdzlBeH45pPCHTBz7nlKbFfiQo7fam5RqvUtvyHQuDG06DEpe7INUlpxAFTK7VOOzSfyV
2ynihC8hSK7G1LqXY+TXUyOauz5v+QgZJkEdnyGEUkPBoNSS8J0DuDbqu2DyseNGA5LUi1tBE7SD
FVX0ZJTdhExPL/aTXKFkIS7ogW0T6xeCfKfWW/0uibUnEiG0s0B5nCPQOIDeICLIMOacRRssk6tZ
XEIfC/ancJX2OOco87RF2MpRHnhKo5QvfX6vtxXyMC1prvI6SdFoSIdpEdn1Kx0xR1b3WSGdEi7S
U+mUz2AghV52h4kL9IS6J6ipWETsDIjIuB9ddm1CBzm0vufQ8mGxGpa+ocM45Ivppu5eGo3xfhq4
gwOWkAelXe40MRt2ogGZRR0kjHHB2UvWhNENs/KiXyENupZFxxxZRCutgZeQJ5l9wVjKvq5E6nOl
jDUZRrOFpqYSDzDXEytkvKyGspY9ddYDtHcmaeqWCRzZ1Qkd6QJUaCFP81rDrHkqCwPZAs2Tkjt0
84PIS/CRxGG4IUUaMRA23HUwd8Y6i6XQGWpKhRtr0kunS63yvlABv9JmnO3CzIknWVgow0k2tiyK
OlgcCFRDIuVdjjo8s9ka7ORBrv1UsJq3jgZtlh4cMUreSXc4XppNEMQi2ljNLLZNVkkbSWwUP0zS
JzJeRKIFigQwCoQ4C5PrCffZYIvVaL3zGL1YiQADQ7HjNqKmE4jKHDi1shsWRxybbUVBJwIWfhLL
0Ae5eF7MKKEFchYsbx4FibGSRH4+1Ci8jNDajFoKoGLUoETLoqfIEw2mopQODcQO7Ymtd3OTx/Gw
FaHNHXLaE3wcw7DTJDXfBRyIUc1J1q2O62ZHlAoiFpJzuU0CDYh6IAubHrgWr0clr2E21JeoWCL2
NMViW1PYOJnUVr4WoTcz5Uq+gaeSvTBT9/JSHsjGjZ9k3bxuyc8SYvAnss/lo6EKFTn0YbQR0vBm
QaHsVbp+iuitdzjIEY7F2IZvnBRIp6F3wdyIXMeQ7jYzi76AOJzrKfkGyzHdB7JoIgFQjVcVveLd
1LIztHPVuCnaFpF6I4Y7sAbtIjyGJ2RFgviwEDcWXcjuGjsmNopB3My6eA6l5DUmb0wVWvSgMpVw
6nMorHU9j1y9lHV2NIY/VfUreSQE0ebRuJ+jPl1HdY45qBBi4Rp2fDkp5owHr1I2qTB6ZCBBFw1N
b4td2LlpjDQlaqTAH6qx2VBlikKpHR+EVEs8UcwhAxMH6QtbZpQy4HjJGZ8iWzvISIVy8l0oycWm
J9Se3XIhr60FtN6MT7OErqnUBhmneJofe/CU89jH4YNIu4zXI/Jqa/JZplAzz32eKH6jF148BI+F
ZmxqdB/rBmHKdqQtl2C9LcFC3Y2xJHTjpf2KvfvG6GofQb24M7Db+sEMmuSJqJbccK5LPxyF7aRY
n0qSnDU5TUHmiVefp/BFxLzhCdIoYdmpqy0+gto1cq23G5o+3roBDMuEUSWZgLR6GYU+hqZ0L6Ri
F9lygPwtR3lATmf12cjpEwWHIcF2uXwrFE3oixnwSTeNH+g5yF4zpGg9qDQRL7KgPcV6bOJSiYjy
1I3ZVmt1N1Sh6dHSiJC+Z66a4kEDWAymTWIatR8uab0nc/0wwWdvjdxisyBdMciwdUVjChqDZs1Y
jhKoyqkHT7D0upO8Uh6UzbyMMKtBKLW+OZjZahpU9C16ReFInJXRpzUEw50mKdX6oqReGYsiHssx
ey5bGdG2iLRKb0eFA2TzCU6d+bAXTWVPVmneILpD3mVqgFJ1HO4Es0UU3xktNnw8ZxBDgXYN3qQe
Q3whZzKuiOHswH5mxA3X6OzE1ZgjQ+yXLjjkpBf4dd1XGwj2cgeSNm+ItgmRlrTAXE0i3ImkbOAf
w+oxzwnLHplbPQh0rC53Voh9jsKJqv1QTdxs1HrWMqjXOGNwa5fX9FL2bQidurWK0nKyQujuId/7
cwJFaGM0Ht+LSilTDLBquEvELDzkSWp6Oo5ChOt7Q84UX811okRE0QdnrzdiN1e+IfeumkQ3WlWq
7ylaCV9n7d5kopLvB6UbvL5VJw9hOCA+Nx/xfUbmjqgIwYmod22NYZCDCUTZGiNZ+HwBMcaYQ6Rp
7SZ53umwxqkq+Hot+iRdUbsEcZ4iD0lRstdJsW6sZNfTNu+g6ANFEpTIj5LsoFWjExM3uS0H8GxB
n1pXyRT00T2CLzNX/botVmk/bRcrqK7IvTGu+kDPfVjL0tfD+U0AZQjoVVnawqa47zx3u7hDOYGe
RakS10jCp4nwJk+byoMYF0czRMPbCvOuQwNEoG4wrHqaLkghPHDUROWTazaIb2vPY+MsTeeQ4fhi
pbPsCClOCplyJ2o8HEOEpBXUTTYvhQsR5taW9RaRXuZGCQ8xY8SPczaApHdaK6RxHkf+11p47qoC
bF+OpOlgspS5ynJR+FrzNVZ/iIzG1+Ev7KmVFD9L0EX26V1qSZkfkcqAfputV1juzDmrVnFxomCj
ccgFI6EEJ+lckk+UtBRbdDMlTEU4vDcShWLKSPuYiPwZhhelmGK6ocFGHMAt3SBAfisH614DNZP7
Q87+GxGBlHiCmF83tPWSSLtTajS7Hfc4yJDZiAaTTGSwNmYSeTtKJANuBYszq/FKDaVbXCJrKdEq
d8GMfQqi7j0ap90UQeaklLJ5hJPcdyq1lWL/rBTlDfkU70MTflK97Y1iso6+GUQH8NyY3cqc0uEM
iX6FTL53FhQhe0HUK18Z2AH3Q7+fMSC69Fpv1VCGetPJpYRN9XDadBDREKF6qpk3Ft81xwLO0rqS
+uHwECmVYFeSVN8v6IcGPBmYdFgs5dgxSlNndUaaXNIlOFf1fWjI22RyKTiJkKrn3dUUYoyVwk3X
owSQkLaeBIwSD6jY1oswOFb1KnTK7YBjiiRNKd4LjGSTjU5FQQogMvL6+rYiz8uTOhNAO9acKckS
5ONFsxVwUq7nKFQTh6fOeqxquPA2F2QkfPTiZiAJE3GK6Aa3bPv5UiHGAENKG1e/k03VMeUx5JCB
Twf6CKo2CnVwjdpoPgbFwpHR025S1jzlsqr6Sm0gUhepQEQ/gr+hiQG1demVT7cldeKQD7RCGno7
nMQhNe86UwdyzifxSP54wKZoMb1a0BvQEro3GggLG1Nw+yAlZOmAr56I/ZX8CCZpNXR4RwTtAq4B
ex1qK9TvzFQEGtV1tBClUXpddT2T065lFhOd6WrQTG0i2zFlg3hDXoYuI1nHdEe+wkXU572JaqEF
m9JV+ViSrVTFNSqbsMBsasareUB40HTlKek0GV/lsE2Ly8w0D6mfojToRvMYS5a4a1WikCPIqwN7
Et3WRuL20G4ilikPs9E/g8HoQO/LobUCFjzilTZDknVoWEcA/to8swTIFKIGu27soLHKenqAXeZc
UY8f+EywSeoganRAboexYKMPfWmP4YDnqsZlVUbKAcnMdVdnic9xUmc4VyrjJH7MiIPulrwNbZjz
4ITTRH9sZ3pFABWZ27BLeRGq7CyOdbJvQj5Xphi+pYd+O5W3ANf3BWI5bpr+OUjWjVym16yGbhGT
msE43ZiY2O1G1sU73KtEe+cq4zibZycYcxZdFYpsGbnOympQQHXLVT6SZAMt/CKHF9SVOEI3TTCA
pGZHnWa8yG8aZ/+C43wXJxmiQW0lFsGW9NcMVpMpLDQr7HJalT9IuuVh6Za2RL24Gmgoq7DJxJoY
97IEJ5FZGnUtplNn1j5COWf3Fim5lYTQx1iYVJdIuB5mPfJIxD3gbYb27AO3FYgLmjPtEvRlPAU8
fRffZnZoMMZ6Qyy/dXJ/z8bo1OdicDYWuHMt3mmF+iQntepmBbufHI2haQYBu5JEWkWS+KCmhmln
asG+3JQDr25GUPOmvIcAJKgrisSDooP+seHNVmw5qw8zzudtq9TY44mt40CX5Rzytf69TySUzgzT
CTcgzpXNXAjJIz3Y3QHZRr8y6uwiwFmAIpNqNl6KfJFXyNaHgtNQmm2Jxg0eaeNRqHpvZ1vDbrSL
gR8RI2v0fYQ9DmIlXFZzlFtA+Ut1J/eMMTBGpecxnNILhcwGcx6kiKVqRs9l5doDMcOj6pMD+Bgl
HejAwixtXxJjcv45z0e9VmZ220Vxp9fqcz+1+SZMynxbl/Kl+8OUXYSy0HjQZJha5NDBqlLuhVhV
ARsJRzW60riSRcBUWoXFDbNefItZJvE54QlHC68CJE2H/kRDNXXsFBmbiCkKL/BB3RUcTwHc2Wmf
Qs6ZL11m6WDRunpbt2GxFsNMs2VNIweuZpBSDJTUD/Ew4WARl3TDYBxODCgZ+bYesK1DO48NRM2D
GwgFkhoqojo8vSrqa6o3kue+xQgvL4221iI54SlrhesSsdgOtzeCy5YzPYYczVNyFeFLGuBExKS0
MpNWcLsyznwirZDjVdUSXVlyxsaxwR5LMk65w2h+sRm2NJtXirGTMMlvuYsxWXaGgSOnHXjTBYOs
PShKBoGysIwjDUc6VJlzgIbMrCa+Y3nyR0tp/LofTXITMMk4+YD/AccQ6rZoMpABaal0MqOq9gbD
FPDKBe2wI71efwJzFg9NiLR6HkiSNgjc3Kahhf8b1+tGLiaD9SgNfKIikzuyKV5qQLwrjLcvmgAM
WKqGsKqtqNlo2BvdzEIDSGW66qUQDJevEIGXhapBLF09xF6g5If8klwai2B1NGqVZQFEssA9c7zX
Fz/NBy42uiWQqaM1PHKrqZfeNSj5LZt8MsANbVnHQm2utapCQ130CN0tTXkqatSJBf5GscgR+oYK
u0pANeFctBH5GOqUR1tBbOM1dJb1RjZ7tbb6Rnit+jn2u1LuV3qDF9PriCC8o0BEv5FaygUSwWK6
MtCUFUWoXC8ikNIAPOOMUxOeBZR/FyeL4ELWN+saavxM5lF9haDTeGB6yR6sQYtvQxIBjyRRR6tS
bpXroA+ZBDJJAMKkzmmzxFJ2X9T6UVZDgUuYinFx8zEYb/CIsqUzCaKCAMrkicI1uuNIIqgUfNQR
oJVZf8vwUjl+lUEibtSilk7o6kbDU8M53adl3xhOQpLVyjDm8hyKU3nhdenryqhleRqxjaROHGvh
48i6FUIqgCBEeqKleHcEUQJjUkLZU/Sw22VK8vd817/EEJyq/2GxSipw+X/OttnHH28RcSFt9xF/
jWO6vO47AUBUDblFBIxpMACA+pfSn/Gj7f77b9YfKuE2WOdU+Tsz8AMBYPyBLUhDaUDbkkwkHpk0
/yIALtWVwD8SMVgi3MFfIQC0n+F/SZeQLZKicSkJ+s40/Jip1YujdZG5UDcoE7TW4/naLZ16AulK
3THoej/UMuUYaUAwnXoBHifMDjiXUmw4vX5rpAp6r0LtD0sJGEuiuyN34augxo9mDsIla7ircl07
WXo6osqji7FL98OC1iJOmwdy4+m6y0w80hWpsCYrX4eaKBm9SqFZGAKOsAxsGOVnpGU4HMsB3SRK
NScW+uVOyEs2ValMxECS5bYOoEzah1n4ppmpBMay5zaHvHUTMToLQgkILY6JnUqIJxQlQVZTFATM
SUW0Cmo8F2rdq+63x+EvPfO3Zc6vXyY+/d/lQq0+ykuaV/vzX3W5mn+mR/1/Ekd26Vb9z+PmUBYv
b+UXxuzygu8DhkQoKm/ImiT3CX5LUv45YPgTKiOY5I2Lv4NMCOLs/sGYKX8QzUTEvSFZMoS8SUjT
PwYMf0T5iWKJhmqgklP+UhoZidRf4qAMEFEi0TAOy9hXRBVb6Nc4KCMStTkY5sGu5asWd5Lb7640
d3YWP3ISd1hzcnCxRdnhDdDqdvQKN1/haTuRJbEkqDJne0fbpezkpbNSVp03wB884sje9n6Uu4k/
PoLabwev247hmuP5RdwKp328b73WztfwDp7pL81+bhDt4r3BMJbfi/BMQC+0bNsEAXCyPAzaNb6h
gQubHZh315S8yQ9GO3zW3N656rmKq95B7O5mq2ije9GKfCUbVOtKGR2OWP0OpWBv36Ok2YtH+Srb
iHwczYa82FZ7fSWvKld72mE54i9B3PGgrptt5smvsR94/fp+dIQbpN725R0ChJ4njiPKPvCV2IsN
W7wenuRD7/T2VeCgej7pKIXs++3V/b1lH3aXf5mdZo9IzHtWHTb+Ngmge3jubQr6aO8o4LQf/dvb
0H6FctrDbXn5NXyind6jeuWg4rSGvRNXMkCC4caLQ9VFfx/5BUZC/m7Dfo7tW+6VnWw6t+P3cCK9
WbZg0x5o2q/Nk+Km151b2sUe2eRxthInvgM8vua8RR0rwTw9Knqsv7ZyVb8tK3FTrRGiJy5OlVLx
IQFoMwr32lV8Jptg1a57Wzp1y2Cjxo5yTz7FfPZ2yy9kgaNxbh4XP3NNN96HG56D+8lji+/qz9m2
Lmyl8iVk0a5hOMV4rt0sO4MIIndJr6pX2pBK1e4/qpNEW8qH5tdX/Qq7pdu96ZXbpPaOUzF14Nrm
mcBRTUAy5s581xfx/Mdw0GyBgmBYmxWILOo1tqC2eAfSSvaTcYAVlr3mOdxMmZtGm8lGdXouos1T
M22iT6Jxkt4GeEl8DtU7cQNgs2+e5mcKPfCYYAokzMCq1xHSpSF0u9CVxhVOM2PfEqY2PCzwctnR
uiI2xK1W5kN1iPbyQblp9uOqv9ONs/BqvZb4XUQTEYhli1ioYh7C9Bi5wokThZMIh3H0aO1K9wCj
oubn/NMkGIOzLWGlqKxX497YFJO7oJWLPNVyZ6pBpYPSQgPYWJ/7T5YQUjiBxUbNr277lyixtX13
QqvclJtx3va9W0ZrxQ220TnZJHvQ9/4zuOKvdF85dNjn837L9deOeFO7AlMAPbDARdGjQD7TbXFZ
axzaF9pP/Vk/5LtoZW04O2QkenvKNvUFHjAaYWPB095aXm260sqNPCNychpO/RAu2u5Qto8uNoTp
kacOBCd+kM54SLUnV5jt4EZ8S3ybQ5gNpLlWoXGdAQLa0ZB62Qjy/Mjv/fO8JjbWCdOdyPdCjS0+
Czc8KqfgTvBT9zKCReVufohI6kEE9Mp1EcBcONWjxrxhOMNjcJWcw930roP8fKAnArEvHSI8WsWv
p7W2KsKHmvPffCvjxlvPh8JXHX/2Lqdvu9ss7gmua/cq2O2BYRPvkvf0qG8hrPWXwpXs9CMouCXk
JaN5ec0Fu1nLT+fwYL1gdwObTM7ytXKOrTsl2Qzy0zJvkCZdKQf5ydxX5FxhYxp7+03cSMvBPHmL
Y6zMR4S+B1BuB2b1VT5vlOsV0QrH6FM5mufBUbz5Rtke602yJv29xlV7baSbyg7Ue7XhAzVHdJnR
OnWZlr2Xl2idNI61Ee2baF2et4mnOA8egV72cXY97UqOvDfZJeDIad/lPT/ZoosW+OVJYTIvZb6d
2e+83h396KV3UbnxO0j9vclDwe0s3rg/yr7kHAu7uW9J4z8tWz4C5jcn35R7cBXPPJUbkf+EjZJd
2YMDPhfaFv+NtUJAnh217ehyQfx62NPVY2flOq5tcqZUQIuD/kTwX7DtPmHH+DH7fDJW367i2N3j
12932Qol973hYUlhr5QD9+3r/Yjxhoc8gj7+TORt60LSS40NWuRf0pn5P9T5G37cW6uLbEljqeq2
EKjBKctdoujR6c1+7/IaALZVpvkC6nTTmXg8xYP6FkLFV5pPbvNZWz0JB4nPAMMI3Bra0Yqn0jVW
sETui/Jyh5h6e+OsPwWgBVfe6TvTv0P4YGuxQ7AX5ZNOumlYN42DdExHZz7H3KLer93aVVaX/3We
cEWAlvDMGsvl05aOP/S2eMFS0lqrds9FmY8cl47jHiJaBwKzo4NVP88IEN4HFTCDsy3AzinwrixX
IyvEzlZzfBookoenZD3MuGQE8ei+W5OEDLqH14DUnegAF+vW3/N7/19vL/9HbRwl+Zdxops2+/iv
8vO/Di9fD1zI8/6VKqr+gWqKMxWIiyHJ6g+iK0FFdCVqbDBF5R/6qX/sITX1D/rkLIogiCE1ObWx
Jf37HpI/Atxl08m2U9Whtv7aHvLLDpITmygSXaJTa2sAUH+L2/3xzNWUSDsW6GA7BzBad8HL1FTk
bGuiSQ5orEGaJjRUWRHkeqV91+l9zxU+f48t/S+qy84lSSDtJab3z29OVhi9wWAlfBTxciD8IURZ
lIlhkkclsMOQxoFyRNy1ESYWvaolS4mO9Eyx077WZlsvdbaL7NBdInQgg00Fg1uZpy1ZHzQ4Oq2e
ZgDf/KaoiY/DRVdLT28t7riz5GEohtQ7uMjPsZRPbyNJU5MbiOxV8lZEO9xoHSG8MlFgZoI7OJ9j
+T2WBpKiSiJvIh+ZBRAFkggyJsGoZcI/530QRNZVTqLRc7eouGxCASU1cTTjdJ8GtL+bZvoU6lKP
cmUhfwjLWY5V28LA5BAVWX7OnaQdTG201P+VP8Iob97/+2/fDjj/+Sh3M7xkry/N+4+HuW8v+X6Y
U5Q/NNTwFHor5EuDdgBkfEc/JJHkX85kIo8gQwEo5J+HOVPkMIfJ0tTJ+Mabp/MM/30gGgxthQR0
HWTEFFVe+FfQj69jgeosXdUMnkOZ8l79coVfx4IgTBj0cBcgWGnHk1RCy8PAyyQxlFNumXuJRDXT
79uQXVYZi1m3F4ZcMh5+OPv+myEp8Ul/DBj+dhlMKQZNTJcSogvY8+OQLAg9b6055zKaOEpJw5lU
a1PiXAhstOzBc7wsbLMSfISPPT65CXeFFZPDAcFJ1mFFb53KvVc34LLEoapRyKkibViGxLkm4ich
ly78XXkU2NSXa1ZIjEeHykzCdWvW5ZD+4zUnyQJwohMyjPd5QfaEZCIOjO6Iaara4dHSvA573HXb
dVDKfaJvctEEp61VgmQGnRAm4hqQO0SB+bvmcOnrAf3SGK5qXJvIPE8vHDf166X1IrdOEoil0EYp
3xmzjrhlDhNvipTBb+GykiVWNkUrt+6CiW2Nb6ch7gh29DdzLevFn+6RRgr1RfVrEhzNAvXjPSJ7
vJ6lOlI9dbEAqWEeio+5EbKzVhPbGtRmnNnBsiyot9lh/Pqh+vmZ+nYTALxIsgTfY77/+t7E6CyS
GRh8P7qyiPY0TKFKjkQi+ulgTgBjlcZJuqw53fz6jf/d7de1S0y2ajCuTPGnQdWSYimOJshEEYbA
E8Jk1fAXyEdw/xkJYvi82Yg4mOwGRdw1hh3Jnvspv2KpIIzzNxdzebMfsrt5FjSafA2qZVSk0pRC
f70N+gIxvcii7MmV0Il+bAgJSYKSUoc2zIDBbr0rymTbJPKMyECfspdKWiTiO0krQPL9z3nx/OeV
90/DnFlL5a0YMyBH/MtPwxwzc7EEaYtrp76kIqoD4mQ2McEhpJ8TOZ2eBU+xqluoearsGKvBfDcI
cX2LAcfHBijWtjzM1VODGWA/IY91Z0uI1gjTgodfX+mfn9tv8yKaFY20fYoxvt40CFwtJKLM8gQU
ekgjRINWE30CZmnCg5wF2VHtVaxCcxWuf/3Of354FNYDhXYemmF1Fef917cu6yUYmrqNfXNBxCTJ
FbJtWsrwz4xCJT7FeSs/SH22fKZkBq2n0ox2k0qaRGoa3W/awS7K/K/PDldgUmvOM0TXqPntWn/Y
KfVJmKArCie/juNssNOa8Gm0Nkxr+468rusit4p5KzNDg+2pYNjWJejK7uLJtNzOlBZid2sl3hXk
qAwPMC5ElIYaeYBE8FYOGVzN4CvUZ+wFTQlnjoj5RAtfURrkMRlZZqECmUB/fnOH/zQi2BizxjA6
qdBAjfrTpJTgwseZmQ6+qnXdeujHfi0VBYx9NAIK1YBXSqrMAF9y8obMWVib0gRE+euruLzJl2HJ
RYDXsj/HGHH54evXzJQcxno5kdaLDx6DeleXHDDFBHq3M+6KPFNXv37Df/NlsrhStgetol623j+9
o9I3pFrM+HwndR6fRKUsfdKw1FtZJMnYrWNacdkAT/t6KSvK3TRxO5P5tUXJaVwVZf7eylN2PyxE
tBLQkNxXpR56xqAhApwpkojyNl8j9A45KWt5qcJPdES3KILx9uvP8VM9EovbZZOgszNi7cUdcqnq
+HFNUQSFvLg0GPwOV79KwqXYeXrZt4+qENa7UoJJDizqA2IhrNbVQjJbm5fGzdiioVObyreikENr
IOvXKsuep8WkptepYp6CVBncihn0N+uBfLmzX79rOC/mvMvcR3WUfFmufxxGBBQLc3dJC6+b+FOR
MxQO5difNPQmV1EQyWt6yaxNr8n5tSGMbxf1414uWyyRYa3H3pLMwt4MFlgWU+9OcqmAhQhkLdpT
sMwPSzmptroU+PKn7s7gREC3UnAgUzIxbKQ0NAQIw3Ak3is9//q7+PNDfBlGElME66zMF/L1g8md
SQAnXXx+0Ivzvk2F3huUoTyxk5s3AW7t3zzDf34/i4Mjo1e0FJiRn9uDtZ6++iQAjZOnqXhUOuGd
TUfcuohSXsUw7tLfLJ7/5v1UE0qFHhftciT+ab1qqiFHTdCPftxq6p0ZaekH9YfGTtPqmAj8WvvN
hHsxPP30pJC1RCi4rouUwcniTzfUSJPCRM07+xUx9wQMGWin6jK/wWJUi6gWjKMQse7UvUBKx2hI
bIT7QgO3pkPg3BtdeKt0qkgSyqT/Zl36+aCgqFwZdBRsLVs5BtbXrxodpSXQFDD5Vqakq4DAvnu6
SguCYPT+OHWmBQ2jSx9dN+Q2EpbW+/WT9u/eHo8WOzlGP2P/p8kLNaIayW0JgfR/ODuvXUmRaNt+
ERLevCak3d6UfUFlISBwEUAAX39G9r0PXbv6VElH/VJqdXWSJESsWGvOMe16eWdbvfM5SJwjoMV4
3I969DIQnd9jHfSXskKF+edPd36dEV/XHJ4Bj7MJMfS0DN4+eEiUWvp6gTlo5q+kH0xJ8Kr8HsLV
sG5TVm36NZnb6HFEiC1KZA7KjuYHbw0gksKKkiBUerKrQqRzRyhNxbs/X99vdyfgBOl4KPlJhqKp
ci1n/rXAgLoRBnctln5KgZPyK/cBMH55Czlv+GgC7xuUg+G55K3C863tlz9/+u8lC5Qx/mFPvXZ1
eEV//XgBTRzaBk3wSijXera6qXtnbC8x9xXydJRlKNAc0trDftzrWqMoEUWnTg7mALFbKpjrf3lv
f1twuSDaWAmBgCEpY29PtUW+Ifyqr65fUgquAl60qDReMDVhNv0UOePtZLX++c+34T9+hGs04FWu
QIxYHLxpKzWbny9kuvmHusBDsatw2P8c0WYdUf5GR382zbcoaZ3TiEH5uHbwi/9SUlw7Cb+uHgHf
ldGvm5DuxwD5zWOAmz50yzmELJR7NI/rcQMXXQuDERHP8UBag10151VMQ4kQwVtvS9LKzaM3OogK
2mporw9v3nR/eXf/mQf/sv9xXRjAE85E158lePt8XOntjjtFB3TOYA03OcxBShwknMHRRgmxZ9jd
YXvkxrRZ24WgaMSsdYCPfQzP5BLP0IpnN15PidMBzmtx6jB2nC07ytCaBS+CdF3GgUBT86M2LiOw
trQW87f7+9sqEBAQTO8jZmmBxue/ub+qa0CWIVs+TLWmbXntlkh6dxjzAC2VK5NeIKJhWnp6rNI8
iSHy4ztD9Fv7Qb1Hrb2ORyMK/eC0/M20tyOvz7yVXN+/XOnvj6LL7phw+uRJdGgt/fpCRl04StFw
wy2aP1kN2Ba5tv0BklpyR79RAiFwyGbqu+MauuLw5/fgt02TAocCLbSdgK5X6F0v7l+Lka/KMq+F
QItrPOuZCKP5EaKjfVvjgSOOAATsnz/vn/Lp18eLYLYYJZAfuC4t7zePFw0GHTol4t8yaqevPQDo
o+TMiwPQt29zz/K7fe4H5sSeynSjSOx9vdRAEiULEW6T5r4DRwU0s9Q3XhP0Rxqxg0WOAt2QBsnk
xzLCnmFWTX21ivEvS5Xj/fbSumz1V180dUbAl/j1diGgrWBdCfvQ8oTfeypJXp3W0zdwlIv3qM3J
HFkgkKe5WMfbZA1yIpDWEa1gDxk/8kA8DSE2zOzPN9W5Psu/3lTiFWCckGDHfhf611/5X7+iomXS
9Zu3HXJVSPAd7Hsreo+8fydCP+8+LD54EYbDDhwP34Wat28mFd6OG0i2Mcgx/sBcLQBfTpW6g8oC
Nwvoz2puzJCQhwWkcQ4IXTLl/+XCcY2z0Ia0PWBi/HrhPAluG87WenDiBSHvkDSm3ddTCPE6CvNP
5DbjL80d2dI+9CY0IZXjGKSvLZEJbNXehEIAgXAqdOs0OwtqNeFDuA5oAlwrbu1MwVOJB9H+24X/
vnpfpxHkYkYsLrH7j039X3ccnlBUkiS5HcRg+4hnPGf8EtTxgyO94ql1lvHQFLH12VfaeircUr/G
HYxTYy/tfTXyYv/lAfiPy7keTQmS83xM+v8cav51OaM3c+qg5j+EkVkPIMzm3QQ249KFgb7LddgD
qikhs3XkPXTWuNxLZ2vu+MM5ciGY/+Vqfl96PVbcEOmTzR0C9P3rr4rZrHIbvVDhiO4ovXytU7vp
zbPll/m1DeFiPq3VYRwH+7YI1fRuISgTu7ee99u0og+u1PYIJ0emiZ7lX8r2/1iBOAHFRDMmAbvc
b4IoF71spOxhO6h8tvw7gCg+5r5cAKZaFBgc6Yky+mCtFqHILjHCB+yx3vIZnBAFkGwaqzsgXe6c
O/pn9JLzIOzDjMQqOKpWvZXNZXNbr8v6aBh7xA8QCg4wrSkzBaeWv93q//jh0Zddq0maIywAb251
3Jvaq8hSPrRtAscSBgzH0DA+LFWBJ1MFervzkOKDmC5eLe7Jo6cqcClJjoBGsrH/+Zd/k1ZN6f3P
qNKhiCN7kK/zpvIP+fXKiZPBoQyb7VzZbXvfjvwaMHHI/PVHz9mPK8EZbeL6+3xZybeDX/8YNwuq
DyBmp3E0eJkc1gpOJkXi7zGdKJvIrUCmm2hwA0tvsl4jzK/Ye8rq84B1G9Lj+FV0S/VJNlH4/s/f
6T/WfI6wEIXYt3i9nLfHCYB5K7yxMDm4vGAPpVN7d6Eq1AHqY/1ljlBtFvVAYB6xtww28uSHKMxX
foirsWwtn0e7dv9SMfznJXHACljhrp2xtz2KCvaGWzNvORQ0im4VzIBbwfO6o628Ze7srMdQyulj
wq50z7qwZgtF3I7QuitbRoUEU6CB//Nt+r2Kp00HUJsfkrEzP9Cv7/yMh2QhVgjg4hqEH9aqEZAJ
gu6Omn7G+9NZ73wdNac/f+h/PG+0fHnWmIsxOaCk+PVT8VHPUxNzdiiHwj/S+HRPpEJGoM6a5eiU
TQNmPOg+ClVVN722w59Ysr6UwBFIkmiD7ogdSN2R31yDaPbam8DV4b2VYB2qN8cnsyJJ9BEKjrO3
Kkuet7bPXzsGta9sNLc4S1X0l7tIFChX/O+tHE0zhSv7CpM1AkPfdt1rqdzrlmjvtRhUAjlzA0Yw
MjZ4rQA/LJk1g9HejUwkioxFuAcRMbnJeWlGDfp95chJ7NlIQt7WeKZ/37pdUWS4VNZtv+jZdu9X
rLJmZ9vzoj5D+14wXthQUNqVFKW5Quif1W34Chx2/Zh7Tsjopa3fd4vN9Hoq53Togxa36OBcneaJ
pHqvvAHLJkGDa42hcx0majffPNYTVtXdWkYGWQuUg89gu3W/22CT0dWsc3nxNJPw/dzNDlz3BlFL
HA7WlvmEtydZSyQoBUHoS3nOfdvcY1myALcAXXzi1gkvhYVU/1CT8KqDRXYfJ9e5KOabmSonP7mz
hnzYuKPWfEFrqs9UCPUTjRz1E2wBMu6VL4eXYd1kxnjA4N9yJBkbnR7ufWB2hFf0uiOrZ7maYSYD
SHw3RAFEE1wVkrMChNebKR+Hj3nu92EKySvktETYYYXfwcYIRNQom32zKhysbTgRnwjSHb3INqqD
F1cYo/MCF4o9K+8h0QRrXfDrxmJfb7KEylzESA/LAffX0Yxj7xy9Wstnbh7LoaqvNyqvCzSuAfTW
zOnC6HsztA3c4z+/Ys51B3nzQLKcoyGmXOdoGLzpcvVAaNqSJX3fOJCfiQ1tD9YV3OA6g7jztkai
coUNfHDYxC9+59Vnzo/OX47rv/Xa+AD32my7Dr45Nl/9Cv+ucG2SSHXMiXG/Vv14lnVeXNoqALoR
Y4idTHv2ivAl1pagm1qom2bBF7VGiXVkKJLsi3Ela3US+sefb87b09P/uypqnDgMmU3Yb05P/cDq
P2xFvldrY37IeumhjkfqcZ4K+TEAmHL48+f9VruwwnFSs2nrJa7Np745f/T1XLahmpFUJ0tyS4Bj
fVFAIT/FMwptEQy8GwWJPbDei7PeGkjrdjlfj1lX2mdYOyDXZtD/78NVgQtIwBYGTY8Dto/CO7uZ
WCOGeovAgxqGOrZ27L89Tdyht88ThaETutQaSIkov978kom/BL07yXzfO6Ab9/i0VHweIFTLNFbj
5O9gq5aXHAQ/SV7S215gs5FIGE2bnRxMQJjcUsTaHGuzbEQPzhxq01CK7pPQlYl2TtQQptvWXuq0
2v5SkMJWpTOhZD1AENV2GLz68b1q/RtQCkVzzCMTlJdBawURs+7K5alsYgCgGK/Cbrf1UfuxDPGW
psOo+/ZI8y52gL0TYHvSphgJZq2WnFSmae62cxHLdnxM8hzEFAFHweV6vk4y11ZOsIdhAaYWy0nz
9YrR6Q8kvxG8lXOS+BpNQytPi668OgsTReEofTVpQtqczb9UW+4i+Y1RFG01rbGsLvi9aNqp7ywQ
cnylCaO+Avgm/w+Adslxqmyc5tJubbsyS2esR7qTF9zL2Ot5EWyBKKOaN/PFt1fyAUgiqRqWtBC9
8xReB0woXdri7PlRsaToANEESLLjUXAPiSTkDkoYiNRlC5B1SgHo3emFbEmUTvz1rlLNRMia2RAz
2waAt8vSvtr9dr3X7jMwWgqiVYNWJ2BL+t/YEePHAJBtn46VaDJvaS1yozlDgMaGkURfbHjxvbG1
4E1tnCU8LGDBjgAH/WCspl9SUpD11XYLczIraxuJrbAg1FZFhGPRgYS/ZytKiNtq9fbaWgAL9xse
s0dQzdhAwSXMdzjbRpUKj+/YwTXUJ7lUQYViOLLUPp/gPey1ZbdkKRiWg11Q0hjeTZW/yZdINeKe
Oj8qL0tczMfIUUX7Iix3aPbbIvXw6iIt049R1LXzcfDZmPZrV1rf64qzK+lj7JlkwGo/3Id5O7yz
oLPOh2RoWwv5mqtIF7NGuezK2adLNgqhbhDarfi3iWCMOM/XJQIJSIywcESYmOHRm0m8SD2xtu+S
iu4SQlFuQhblta2QsVbTseGgj/lCERt27HHlzrfzXONiD+p6UnT1ii4/VJaI8XmTffbcss3O2KjE
mgUwAdtH7Yw4IKp4svA1LhgNMp7GOnPNFBV3LQ6yap9DbHpG+YeDu5rifLnFYLj1LzDWkelJ3k0D
aQt23M7dzEq6F7HM886Pp4jxGND06pa8z3zc84I3fOsr+/m4ubUsjzAC58zQ0G9+1EEvSV4ydulf
mn4mgpfuaDyckllCZnNwXXmAXAZn2rl0Ov09vlSyIgwN2e2BRw/nRWNAsu18uLqHglACoMOxQkil
nbgHm5EPLOqcWjjkmeSzcX0dpg1M7YwYSHXLD6mZswP9OIPguWqIY5G8KJJUo0cWlHnN2tFZimze
rqMYwxT0VRpXsXvFWmdkSEV1Ojvsm3dg2cAe+QWl7MHxVb5l21p65EUWvvF3eMpAsktXOkEq/DV5
gRyJHb1t1uBl1MJ8x+3Wsbx1MxSbhIBBfXCNbIBTkvNYpxbdR70b1KY+4f6UQdrPssVvq3un3VmO
7HCh5AU8jdFOHHMGOTVNewNg4X1tpviHQZr63q9BTabw0MBv2QGygBsSdRt8HI2JA8Cq19iTepph
tPrCS6adFzXVV7JvzbjfCJp9HzLuVUfEG2ajn2dtWzYXlh8fZRc1JeDsYgRmxxMzppPf9uNTVPJF
D4hdqBgXtxZ6X0XLcjMktfyGMd1q9pBxgwqpQ7D5T/bY4z7yr6xr6W+OYdqmdHiHj6P8bDU1Kh53
EqwTHeyqbsdgXUGiCEJ5UrqI8OvJiVedTjY23mIeyWYOiK5/sodpfLdpQm5SDY6uQlld6R4T7IIR
N/G0/5O7G7Q3EC9WSEwUSe+t1SdIBa3TBuxS6x+ep8AHlhucmr0XjaN9tqxNUgSLUoXPRZBYeQYw
1bjHBTLucFyoiGfCzJbi3QThGkIgUzvvHBZQi6yKPMgzUtfuRdMHcMBojM16twgLjmiDmqs+SNBL
WHYSsuSyIRop0mJbYykaVvaZgF7amKq5DMkx9LwR+7SKYW94pIxmdQ2G7yRGG8Y7XHkC/nDi8gCX
uvAvnnIb+KVXmkyQNIp73279eFwJ6Ia52tvuax11WrzklmArn6RJ1KUrQRCd4HaOVGzj9Er4ZX/D
+Ll4Wmve0f0aVlhCyib8SGhmtxxr2yaqfe308gJdiBBgcmu87QHClglBukaIY2vts8SW/hZaKd9l
IepjECbKRtJGqP3Ic0USBcMYppsDwaIMyZNjjxbuh3KacrI8CLfybngONMCEQI7PZsboncLBNPEO
FZ5ULPqLE+2dxevjJ2YHS3dYnD75UVZX9n3sDrQo6Q/jsrCMv4kUlDr/l2Ds+vMyA5re5pk8mPi6
eoHGLtgFRyoCjBWrIt3DkK94uUbgRYfVIKnLajOAdIGJhG9m5F95Jzn7+IYSRTKhctuh27emlO/X
3pPEh9P3Xs8qjiR0O7cxTWaYTF/EKKl1MJC2wTkPN9Qf1iTxfUytT7wVt5V8GcsBe9h4LsUPJdbN
GnUc1eYqmspskxusKdWEzk0XWhujz0Ivy23fx8xmN6mmQy9iyLtEl/XbJa8XNsKWSQhVgaDhBQgq
fEZ2NOLuCCQ5N+iXjX3fMDYrbzCTh1/RroE+TMCF4DFSqq3oRRSqSVt3GL+UI8jMXTB5fBqn/O1T
ZDVRj9cqUXMad5sOMn8DVpV63ibX3bwM63NFnsy4l5u1fJ+WyP4SOfKp4G3huobJwTxobTSYJuIO
jyEIOlBsne095evmwsCmy42kjwmUc2dVNpE3YVFbd25r0S+PkoUApHlJ7OZUz/j9D4tPUM1OAJnK
gP6u+S5f4/gyRpNlnapWcm9spyneCbqvO/qb9XQyvi6LO2gPSA5culpNCgYkIYR8RNVypidD9k1X
uOPztrRwfaJt8H/gylucAzUf0cpgjaIu5X0P80PjlSNkcwZRxPpqnlRKCqojkHzXgG6dE1Vbt1vR
peUwJhf2VR9oXpVDU1xQws6n1gYPcGDVCPVekWgNtytJhJtGMy25E2neMXiWySPwZvAMrhZTW6cx
MJhkBhZy0ieNob1OxCjAk6AnVSdqge1wFcpiIBiP1mmC6jZ+ofFp33WhtqzdytBSEtsAOf6xaIiD
Otp9WDLWdOAD73RABs7O6wUcfOqf5CA6a9mOsYShcwTCVAbHvPdDYqoYi1ZnvmCYP3dT5Z4RoOXb
HegxUz748RwoZH2OZR/hDjk/aTp5wMR7aVupb/fWfpZ+4+4h8zOgbHTSEglgA4tshRM2vKPC+1Jz
6pjAUKAhyMZFbureWCuVJcm+xXAiYU3FZEvAmc542bto3yUF8Q0TSJ7GE7syLOWXwmmid0B+WpO5
4RTaO9eXg/uYtJo1nTkaKJzQWqJPdeUX8WPft5U69HnNOhQTJD/jdJrC4qPNqAzXLKmWDyMM9OGG
FZw+TFS6y72JG0LWPHNNjCIpElMoMQKmOtRklAW7pNgmc1v5vKi33kab48H0vpBn0RQi37tMGh7L
gWSXtOwVdO5pUR1zbRHDMSQ+wi9vBlGaCjk0+qZjp0mRgE4orGzoVtZU4XnNM488ihaBJBbNlS8x
b0VigIXodKu8cVwOmtkcrCE8h6g3t66Tc4hgD3acu8LYc073xYu/jGVHinW+2t33Kpe43qq46c95
6wwk9Fa00E+2XQfPgze4Hc5LBGN7Diy5A16rBAXBeKWAZCoX8B0+aRVmt0RY89O1qbavtqjx4xlR
Fhf0psmYLn3FLbRI9ktNM8VjaqNwGnab11rWXjAC3htnJU64HovhR+HPDL4WSUTLfWWF3il3t+ar
txhOpYvpY4RSY1eVaWs1w4+FGNT8DDZl6o4w33FlLfBayK/rOgHy0MqL5pBYM07BFnh8d4gjwGO+
HrQPWTUHzdIQd3FFwlx1sUAG1Ov1bTDpAB1xTMnA6N8zrxxeHJ5okQUbhIBdXy0G+DCZAnYqC45i
eEUFqZu14wPiqrQ3HkeiySAIlSgDjeMUP02trjTzaag140bPu4wyAmVm+30vCDlKAP0NkQz8zI9R
gISsXG4mI45Wt7zPhDqbNo4PY0PmNGCsWhx74dvVDWvv+GQ4SoT7sWqC70NrHKvIbLiGLwlJVFeQ
HXybGu489YnTMYD07OhLEmz2vViovHeNVMuh6CoTvyYjWr8s3nrmFdrmqLCno6+7n+GyagKZtZOr
o7D6Aq5M7G+vczH185mJUn7b9KEK08p1FIY7ZLD6ABaN86wqhIQrWE3RvBPJFlUHUfA8ZDm5Yl+A
DA8BoBKlkmxx+TteDe41a6K4RGYSu/53MVni/eQ3M1lDRb+80LcrnxVZLd94KqBbllRI4HqDvN+I
oBZjeV+AOhMZmGD5XTulPvlrhAtpDa0ri2gtuzXzI0OERU5tYWeu28F5KZoSB33gDI57xPIA/qim
gItuy61149uoHbicbtVzkgo3oWegImYiRF+Y4qpOoUx98Jow6ckpXquZyoNY42yhbffso+nC3DtD
c4LRPuSDBWPUzZtHqqD6tvVja7otIys8QeJxsSuvEzD5EZ6/eLSMS/hjN1uYq13hmucB8OC68/yC
mMeOrSV6x5SnVfsENSLGjMJKxr1XLIP30NdrcFyqqYezZxF3fuKNST556ED3OXJyNgGKlu1MLGhA
Bx0TV5gOeamKd8QKUg64kux6v22iS5nA38zsoSv8VK1XqxXltdNdwMuICGr1lrA8Mcg7xdGyQQRT
dIE8ac/+ve62DpSoQJlEFoJHYLuvk/LGXkv7ixmhCaUTlc4F5ZFtLuvSSR+mkRK317YU3EVDcMd+
iF0ZPidApvYESBvUKj2+qyyIej3eBHY+d8etUTkTqa3wu8wvHXOTR+Gm9n43XWmHrby2fZFRAuKc
xWyilP8whqGGlBNQAnh/6D+S3jMsBELrseuudSJvgp78k1OftBMdZ5HnT0oDFTvkZAydlYkUQT15
Pn8uNxoMh4GJ/5pNjAKGh7JLZPeaDKSw3nsyIuaQXnVEsx0BNttkbD6ppGW3osiibAAxFGXkfRcc
bKBsQwHoo7x9jC0q5rOCSuSeSRySkNDXlj1lcHQ5nJbtumZacuhayg8OzOe4ngJV7kKccO8XzrLr
fjSUPvvZgR516CsQJTvSefMvVRWzDi4N5ylmDijvMyvOqxc2mTA8MXt2pxOPFYQI6dA2A7InPPuB
uxx9La0WyHNIUBAchaFfqgdnwfGRNdvmfGscuvKptNdtBpeei3IPgHBpTxWgKOK4iCs+b4u5HhL1
KC+V39bOzmFwolO1OctHYYh4SpduIfxlkgXSgaTkaU17p0wgv9E9yKYY/UsmIl99IA4Lkx9rUqDA
Ww6sDV0AKfo4oawtDwqRHHtTsBBhPk4bqneENWNm3M4Sd0s0Q+Rjj42Hc6Q4Dj+00q7fL9Bpvnhz
DWJBe75dXFhwN3izSeMxFMZiQfUInO4JcOiatkyHHCCA0npw7WmAa9c6Sj737mheegsix54sTGhh
VzB9poRy6kzkEqs84FhY7O0kybxocp6teCGKsVGc2PNh7n3yYrT3aWRUSqJsafyvJEfJYt+QztLf
+R7tkIPbQzglep2z/Q4k2Uabjr7kcpMki7899XWCHj1qMaikmlb8R4MfVN3wRBpWYiuco0+eVs1H
ZwX1t2t5Of0HYVWQDPJxnczZKbruri6tJn6vRrdC4gEA9yJbEtkpB4exSZNZ0wQMw2IGHYA6VB71
3GN6WXQnf8xRGGGK8uPqJyf6rj32fb3l98GyMnxtO+N9nQltVwjaHQKVEv63hJ0kQP6IlOR6SN6r
850rIe6j/fPVkZ6RAFQKPi9DfWDsO2ezibgSbkEF7kWW9wQANSKJ2xTJD1RwE0w901T2qeorpoLz
HMnHsg8InV9oFUuOhIQ0pjXEPw5O7XyjAOLR6IrKkp2MvIERdM8KZ8/iG63p1NXwSvIBXdiOmTdU
TCmi5gcSm+0cy8n5SlcQAYvMSXjlt3Ayi5PWSuiobj+uW127nJdWkT9uZe9+qtQSQq1Gydhny6TB
Zk3AYBeO9rg6qLIsYPelrX2R9aH+SZPbRE+JJ0ipDGJjqWePbSncK4Qh7UFtEUGJjsk9EB6aCTxA
l82V1yI3XtLEipvyzmuBjGVGkqBGWC1nGzJAfANojZ0rg0raoywfN+q2hWP6i17pZFzicViaS4/f
9m70OvFivJ6jmI7XioNOl6w4YC0Agi4BkVkkYmrLNZAWXcN+JqTFL2rOj5xnyseij7DB9zre1I4G
RkSIUUJyFoPpUB9Kz27NPRTISN3b0RoA1p5WMkoWZ6jHL5NVE3tMUqyCZYlGXPa29bkJeW+QWpri
SG3YQu2u+/4OVeoK+AJBakWtYK3BIQGl2WVaEh7HOz/O/rVbQQ4tbT3AtgNC6+jBbmv8N+PWrSV/
a1nDD3Qv+2Y/eNB6wYE3w3DiGxPht6JdJG0eh9V8GSRJAy9V7tnbZXSdSZyErMPkHFVzBfMitqGK
xoIEu1uhCYw5BMZA5clZyjYY/RSnMIxnamw8qgM1RDO5R2vt3Jw2RdJI96EfSvtMRTnSRyXt9oFI
cumcDFEzSNedhOo7oempPw8azcy9kZ6RlyXoyMesq+grOmCXbMp2LO1jKAfnNfdU8TTnODFSW9ma
w4Kqq/UGe+fYHnXhEYys2M13A0g6cBpDV9qp07TTCopEdx8AorIpkXlXuZkOupi5crjxDUdd+qSN
0zH7lGxD/CFql6s4Pqf3lDUcBVd6lcT41NTBX8mAKr/aHYFy+Vzp9RRbJkd9EzbiO8296eybyYkO
ys5XHk2YiPWOlOrpBaNQ4ewo9cCnG34Zmr2lS5Y0cyB17YHaOvWHQJ2haUYfhtrevpMXNKqzJvsD
a3nd2NWB97kPj4WgN87wafSW01DXJrrpkmvfk5awKe+CymV9ipbK4UwcDVUXfmZWu+a3nBb9ZpdU
DqzZuq3b+LlHg+RxsIuW+UforsmcuYK4N8gzPkLViufPe9wGapC09rCYZxRv2j9UYSTvdD0z72Mc
XH/pkpKdJCAxK5OLHx2lMHFL39FTYIVRrRy5BXzM4MAm3rlkZVFf9gmGhCpfNbASfhJ5X0YhqOqN
GfRnAMJB/YgzSJSpFc11dEPpSELrwFKr/FZYh4G+mgHTM+Q5BO9ybr73rg7g3Ph9O35fu3FC0EMK
XrXbVEHEHvIozvErCETysTurTu5KGlVPJFSHPTMx9B1pwtjjgz8MAt+8wUR3It1OZGxM7AOwXdmx
QBnG7zWsVGj0HuHDSeUn7gViOeN8T5DOTSvXn7DeV8qWP5eANKzUIMcE5BK04XZTCbK4tpR+uJ8j
TlLmJMguGjKDzP07p+dqzVbHtX4m8cr5qbcmLQlbtVb7pd14Zu43TH0Vr27SnwDTRkRYKw+J0jLQ
oCdXpAae7MvacrOyXYdn3ba8pk0r6JuKso+B0Y9QFbNK5G6VTuXSF7tF1Ty4eew109ES3ABi7maD
CxZ1NDnQzeBdrKYgy13YYWvtWKZVFqyV5x0rIrua1EYlGWVVx7g7zfGvVh+N2kqXE2bh5e+Yt3UP
qEPGYFdOaqxvJrK/YXCi3xZHSVjGAzaxkBKjCF0rNWOhpj3/Qu8qXMLfYqxLya7cFv9UO4P1wQws
V7u+2SDjsTLnOccsl6WMXrKNHw8Fx3NRMmPecfb3znBagw7acuOFkKO84l6MEOcP86pHc+QuscmQ
3dYmbAF463itYrpxXlj0ZAbOyzyl0l9pbAJtQNcC0XRC6kt2SJjRK7QqxkJI4LOOue9EupuiFzc7
y0AWaiAAQ/uq6Z5wNzrNwYNBG31ZnFC/Dix4HymYoG7jGBxcBkQjRGM36DSp0cv2fi2H2Lmg/y1r
RggzVBReIBvuUR8RZRhPPcCzkZAr5xSIrftGW4F71Zfj9XUa6xl+jCt6c2waGQOnZBKX2lLJ5Dii
W+b41IkCrCsJeu91E3Xfch2AhSbZlsRDL49yQr5VosiDcDmeDIRjVJlnYnIMhn5j8mrRH9sVOLEp
3yJdkk0MY9S/oTjFVweRNfzByWdY0pGIwIADhjTxBcMVkpG8q5ivRTN0KwqYAunL4kzkIGsEtbRB
XedBUi2uKWpNlkcRlogKaCqrOxuttr3vjVOUoJn79VDKfC5JUgjLp6ZxZgmCXMLZMp0EuhaJubwN
RKJ+LLVPfuA8S0teqNckbQrs9wcyrtfp0DZlXJ2amX4NnTTGplm5GdM+lJGNLonsUh0eIySr/iGW
zPyYGQh1y7iQvmC75u7Pqqg9rieSS/AilZfDbwtH5Aqe32wnR0xMz3eWR786VRaB5lnIGdXbiTWm
8eKE0uMIBaVgP0wLd7xZgvyil94u9noI7c+inUGY0Gdc5r9J1f5D90Bs1dXtESNuhBbxq4KlqG2O
aM6UEElBD0nTQ8nGOZgutiVm/IJd8R0+78Jk2on0gUaHc1i6kNP1tHmXNYzzXWk2l2CHLTzVnZJp
O4/lu553lrK9KD45tgz2PlnUoOZyqd/9WXjyVmDOZoOpjgsHI4gEJXwj2pDNKsOZ6cihw+65k65L
KnYUEVITEochtWRo0kakq5B4+v+T2v5XAkz0VnOP9xaVCMcoh2kwf37z2Qylttivu+0wB65+mIAx
7/LRdyBUycSWB8jgw4IanGl3ddR5bPJMheEaHpvIeN4BMwPIBuE2oT7BQ4a5ZhoYxTsO1UjijK4h
z3uU1uKGja540qYxr1VEBtW9IwjL3VGlmprSvUewvDg55O5lCEHHNBEtub1PEpk6lHMexztAojED
FYYywZ5c56a/L+RafhABcSXEcGzivFgzcvB1GM07gRnbS9tt/O4hX0pp4LYfEL1Ojww21N6OqwVo
fzkHaE30GIXtDikp6Qilza3mRwrFE4XJNkB/y8M4s0embjtcC/9D3Zksx41k2/ZXrr050gBHP3gT
IDoGW1FsNYFRFOXoe8ABfP1bUF6rKwbTxJfDW1aVVpYyCgwE4H78nL3XTl+WaRHEe1Jia+UTTWac
4J1lE9gV21X2o4D0T7LqbOo3wxghc2Fcm463sSSOe29YyKxYoaPqmz15OIy7SmnfUKqgJtdlbMHl
ri2CjHVebBrYZhYZuzWb6Dl1YFh8prBfpUzvdGfr1+5AF1mBEKuN8f37YtHbnQvTxc6Za/2ONdYL
MuxHZ4LbvzX73Ngodxm/kyb6PDpN8mZFhbsjr/XSsVzGy4U1XiuY5p8JmP7paVyRSCaOol928Pe/
VkyLRNAqnHaITuorNjP9wQdFvreAsXytGNXvG56GgIZCCx59iMwH21EkoCPSDYWIxywQqjA/kced
im95RXg1uEfCRXoDSuT9L9WLuhl0TPnAymp5bP1qWM8HTXoWsygGiqPmmY3C5jPXwfrmvf+KbKx7
Dmo03K+edeoodlyCnmuL4VVX08RO2o7KM7PaK7TzyEfwNzMx48z8VWvy5NhY4yN/TXmde+VykI6r
7wiS9W+ItOq2S5tRK/15zfqn3w6cB2utg5FeP32ADMTPGVNPY8cKe60yIqKCJCuay1rkw/iJ8P2D
q5Jqz3KQteEp4MlA4fH+G4gZKsfmIFm0td76PnSNBeoun7ttP+rJDwHlPmySSmwTq4Y0WOl0wPPa
ZRodLdt/+7HJTmaTob1v6ZBkTyw1fdrXyiJNbxclqr/NOLAHcZf45Ho0S/rjz9f6uC1AYWaYqCPL
xGx8ujTTixxQU5CDa7o1x3EXOWhQjiYzwIp4BRYeAhEHj3P+QDHwybU/aC9R5PvrHUcIiVPfPVkf
usmLmDLxzA+JFd+qgoa/J8bCDLwuh9Bqu1r8yQMlxOnzjneeDrbAYoVxTT99zYwhXgg+M+DFDgQk
bjyARjGLkk4giFlQ05vJMJ4N0tFHxH5ZA9WrNKo9bSsO9hyJ9LPSs6hISn1YIZl62ds3upYBxgS4
TlcyoxzgqaHzb24jasVNlOcc+RKrb7sjsrFc+8w9cnoPbXDBzCA8e0XO8NCc6Ff7bOIpamKO7Uib
v3PeAcVb4lK8Y/kvzxtpq+fGa1BVkjTogX+LwbxnEFK9djXEsv3awWCONH8bqV8Og2Z+m4DBXfz5
IfunX3ItPPAn8j+03e9fLbb6qSgYa++HqnKN3Zwnw3yvV2QIhHo/Ed+I2W3oX/580Q8vNLeGR3Ql
oUO+8fCxv78qciW9tSD87OtqaM7o99RUZpZ9S40WbRcG5JemE42HdmZYEigA4/zTNSWhU7Su/vy7
/DIj/77OOkCg+R2cXzZR7D4nFZDURFLpjJv2kUE0V0AQ0XRedZ24tDO5uBe1I4rkfOHMl13xRpCI
jeMudc/IcwDMmbkMLQIfF7y5wbnojxcIXJlZoBlrDULSDBo2c97xb/S2YxnXss6+Yp6SL8Q5el1z
pgTLWbBGH8cHAXTvwk8QbATOQphTWBNE1JKcUEn3mFmsc0dC1EV0YS+01TadoqsTLJaCh5DQjyN8
Jjc1GXAAJc8lVpyxLhDbd0826Jj5WS6pnl5XbUkbd+rm5bweE985N63WMq9Ej3CJwDzduZA8anlo
DTH+u0obOBgjv3XuXTzd0Ub5ha1ukLLFU0jTEidEi/F1/+ev5IN722G71VeDBhZ+SuLTVXbOe7Lj
2wli88jMCqaAD72abie2Mqm7EKzMBq9f2Ni6N2J0ik0NAWDuqdCPkiE/1ydPofFp9Hb8pBQ43fVY
h4Xpgl1a0Q/I5U8MYdg6dWBrct4veR9v+l7WGFEz3la5OlM/WUDYSE+WRGAbeE8AinC0of5wT/a9
ak61onN6uUep5jar4MuorqOqyX4WplbPWxMTBNKtFDXYl4Hswwd/8BLvONAWlNfziAGF0DRp69+k
N3DenmzERV/ousVXYB/BIEpfjmtstzcbz5VW5mSpxEmTbwlna6dtXXetvrXJNDE3ttIp97sZ9tFl
VNFlx7jy64ZXQL+uFj2SYzhw99OtOymZ76NMaYJodTI1jQfCE6f50HVWvty7BnLvQDWWyRgPgIlx
8DO/3FsaFrbNOg598o3Ie+uriC6KJKuRe0tXjsKu7GdtC5et+CYKaex1w4mcY27MqG4xZUV62GT4
lDDWQzCh9je7ayTbrc24nNpqzwCM7EmCUwfguJwKuu1gamN03zGk3zt02/PQJof7dTL1sdyhOWqB
yJKccue3AgNK02jDz7oqyHBffJW/smvQ8Sl8cyieGM6IJuzjxLibpySNQsohs32sM1ueSY5PxZk1
2OOtWdUO21oUVdGZ6UbTD5OVlSW+whIfmtkw3Hlm6aszxbDQ3DCV7p7WzcoPGhSlMaG1CmxuZcUE
Bzlebv40ckGkT5X081uJavKrmWet+yPLPOTnWtw4JUlOUZSlOLkVYUJJZxBBZfCwXBCXlGdh2akJ
7K2Hl3SLvCZvEFxFw85yi5JxajvRV2TkwykGqc+ghcJLdGhpWZEp3D1VU/Fb2Dok7Jw7jl/FS+Xe
4cC6hLoxlM/eRPc3cIuR6LncqaNvbJBLtZZtMZkk1eTaW5EitTnIKZ0FIekTDmOx9OPRMtrkzB01
MsXQ8Xn4phPFQD8e0to75NCNio0de93blI6MGQtDco5soDdoAYI3pg0I1Xp13rABxbtJQtkKNM6/
1YG+hFuex0MtzxWsxOZIZ93FgJW4MShzM06+92mZ1liLFcw3w0iKgnQno2JmMS7uErJm8zXEpW0h
HR7nUmyYVsobkSB2p69j53CzTcUIUSPIug5Npyu+kj5KH9cop+TcGzMLu0Dj2G9LKmjv40Tx6lBV
0Xxd8OOgwllWvWs64whf5KLdTIRvv3D6d/y1MzXzBBQd0ayLLXaUUZx1iL50w9qypjycraJ2mQfH
YJdhRPihKAvKJxVHQm7T1kyOjpEZ2bbsR+R1WlHe+U46n5XIBn6gIWnOnMyDS45nIrN2pPnp/llp
8g0CLMnRWOKL8eo1BXBZCJWpZpDTdWZeJML22aXHEuFvb3c1yhz8sBTfsBSOo9bED7Rjh/ZS9vV0
qxu5C8OyqI0LJJxau5l7tykvaFzCh3QX141ulVhi/zwdu9TeoGThIfXaRTyXBnnYWPYwDAY01Ljd
JTJFPGQGsTabljJ22jrZRGxCC5muZcQdZTdansfzYZ5obSFcS0WPqItOB5YdfAmE4EQ9d8NeEoRF
vmQV8lf5jhtZ3UVZJ7PaQrlMTDrRWgl0vW6eLJpkbkCIkX1LrBRZd6ZHBuOyuuUDnRLB3LgZWpGg
mTL1SIJ4VB09D0x0ifT/qaAmLcN51splU9apnIiO8/InyHv6FNJ9sWS4MIopiEhxUhhO4H55K2gJ
qFrAkjHK5DnPMLgc/KJJnjEtYpmJfEkUtMiX+kGm6ACBtLkTKx8zREDtKMrSgL/eu1dJkkjGQFH6
WLVgheCb2VO+XVD6kEExFc3WLYhtCmll69GujFPSo9iW0/lLbxWtv41yx7opa8mIowSze9sRJUtU
qV6ucpAFbXS4TnCIPAVCk9C/F9ZrnVG3b8diceszw+qXJ+XElCFmx5OaQO9yHnME+MhLkCilG1r4
uBBFDyI/HpUAxjjXs4Tbb4rdHNEKDQ2Sn7ca/6IK3dpFgBvrdvPqxDY10lQlgD0QybvkkU8sP2Xc
R9+KwiX/aABJxPLj+Qgbe2XjKZnT5X6B5FUEk9WKr9RtBEw7I+7/M8hgq37dx58ULnZbbaaY2SHt
K6GJYNItrQxiobv5ObOm6SGdmJGyjk9TfGvLLvvRqsX4kutVEx+cEuImC5Y2EPswRYb9aDBXAdTe
QgU6wlvQ8FE6ku2ImRqZoyWu/BH9XrVlwOls9JlRj8xJe3ps61iMm5Zsc+jJ8cSM2YJBCM9j9q3l
pil1udN8hErhsuhJcph7SqUA4bah77TaLDicMgUQ+3zE1qfMicTa2OpjZ5dWBiF7cSeqNxxuHfqX
vOY+x001EM+hcsdDguhusSwd5xbeAm7KASfYIpJp7WFXzavH6FWn5St+BYRMtnsYHTOy7mrI0BP6
6mE0biaxeM595PDoEblBFZGCbqK3RYJvQ+Q3cKRNmkbyVqSYd3B8j9O+pXoAs99jzQp8RGzckZ7W
p1sPi7zJx1a/8jv0PsQfFOSGzpkW5UEmtdHdJawS/AwJ3DDvpJZvW3fCC6pPQif0x2/a6GxMtDw5
jwvLuDfU7BdntO3xe9Gu718zdFklXosm0r94emFt3QGQzwbtUUxsAnsnfP66eeztJLO2cYl4bWe4
cUUyqAf4Cj1rtjo6/ILhGdF9txmr8ita7zThJgK72KsOzwZy3TLZzck0PJAcE73axuJPhK3LaRtn
Rf2ScVBcdk1SVG+u9BD1tbyZRVhL9FZYFKqCKDW8xCWLU0YvTKnE1dF4sHfhu7DJUxsxcg6BUs10
7nLkYQZsLKM6aFoLhqfn8MtpGIDXlcjB89yD542Y2GpT4+76oXK+9iSgyZ1jpaxjuWN2/Lzu5/fu
MpMrZ6f+cjFWGTxO4D/lWU6QVcSLN/Ct9aVExVrZzkUdwY4MdQ+Dwy5aLDySU+Jh7fMmgdRZS/sU
FG/dz8sXzHs1kMGutfLNmExWQT5JMTNdd/w0ZaZNQDFha40XzAmxfft0ylyiePl8R33RXbScvcdz
QCb2V6NIyRrsEDrej/WcL1SMNkFTYu0QxbxnSUjENkPwIu0nbWvROiuDxW8mwrd9yRskTY58BYGC
4wXjnOYFoBVOA2PSR/taY6hMCkUyG1dELVJrxotB/F5ZGkl8QTz9QJRBvkTf7FHabw3LCaE4KrWr
83IexQ3mNwY8mJ37zDnXSpPskbRupvToJaA9N1nBYn0BB6Mm5ZzpZ71lP0isrVCGFV3x0i8eOrlx
2vo9i9alxuT9cjLHnjjFLrGdr1a1BscZMfDOo1fyJW3WozTikdgbSQDSEZLtRNraF1TJy7zxM53g
OjOtvCdNTrHO4oTwgYi7nmC9WGYxjt85WTTKDeA/21lDzVsGLuMa/yqOOEdsDGGscQ0qa5brzHYm
IqzNaPC2VNX9cqBAj7phE1cDPn9QD8YmFWgatugja20zTjmFotQxpzzVCEfsXT5WDRmrQtPMTSes
/hKEtFYcCxqaL4s+EHBoDk3yGjl81yFumqG/qAxksedNYebONYgjZ/zZ2dE4bjNk++NZmS7WFy1N
LHtPRdWx6iNomwaSQDPa2pQ2/rMRW+VhihPw+vwtFp6mDsjNTdLFHiOIUZT61qVpUWxTTcPNZtlp
Ly8SS/rpbe6omLzsNX/8THm5jO9czJer/bE25TbJUr24ThZUJJcFdFiCx9teqidjlDXH8Y4M8RLN
M6gfN4+Jm2aIV8nbHBw2doBmNI2BoY/TEUXhFFGKonDKPUazMTmSIdJLg6q/QZuCcF9TN/BYW1pa
eVp9kX2HbN2Fb6dCUzG7upCKfumjFVvVF8SOeNuXGGkA5WVSPOmzTPzuk9bdxx4SlT7qFcNzHdOH
mvG+m1NKYgQFZ6o9ArXqCujDtxrDngqYGeubOpk+g/GujbPfOzaQQhhfwA0huIAnzjoxzfscvnM1
z8M+nbPxoTOTJGQnSG9VTEQd04poCP1SPcGVGS6pdz/zif/T5WkAABOjdUSn8uTjDp5Dh7llKqEn
CtHSUGkgLTrLau+VFXcPvtHJn3lfoZeqku5CM7Wff26PnF5/ndjQH0G8zY2gP7s2Un/DEdE+ndsW
c9Sedk3lBTi26MJQj50heuq3UDua7eJV46rBQ0NPbdl80jI7bUusXRDmMxQ7Bl1pYZ3cgJpqQgfq
PoMHQz2OxFqS3FPrjz4f/cJzhvHZZi/+pPP+AZWwXpVWEHgwh3ElZf77jy2x4ok2ikHLa9kDE5vk
SIxyHwqkqclGTzE1yNTzzlMDmEaOzPsWlETxSf/nw62Hemf/giWALBamv/75b7fe8xTmYL6ZfUwZ
Wh1t0hKjc10NowoBHhIP20CKKm/jxmp/FL7Ur0Go9N3uz9//r57s788/RRUQE1AFzGEdmmQndwIO
S1kZBrLwWUE5pnM6tt/1tlbLj9Zu1HiLakW4YUs3xV4tcf1PQSGe7HLYTP1ln3ZGfkmqqtBustKv
up+qr3M8v4njynNpudlyoAIg0g5DcHagBO61XV9G9U/bih1WWq2dB3Je0cOEWm/k+vkyeQPC8iau
1K62iNc9pFCrint8Flb1hCDcE1deOuCwsGMyUA80f4lTFQ4cqkPuDsoKM4f2x26ofCvHK461MJg0
q9QVzmC7emTiPhvbYRDFDzyieh+oFrVgWEMIu6PvbnDOAY+Sn2fFFNmftMc/wIBcg4kypBjbBIJj
u+bJvdbRzM5uprCQwW/eTEhidlHlLRu7EclDigLkws6r6ThUBZHLlNXXYOPtfUawc5gO5CpXel0d
/vz9G78mB78/AEzAmLx5IC5d2msg3t4/hv1Sl1IDOLfzOw+gk8JSph37EkXcQz8XAAC8aMQCiWyS
SELS3svt4FISXbU0yng5SqCgDxOJGO0ZerZZ3yPbMZrAGul2/MBE3T14+OPlYY7oFG1VqTXPLnkO
iDunyX6qB9tzKFrd5lHr2jw9TimC3xwibrOThb5EB0vgIQiGRoB8nUSJKgMgBlKXIpopCiX9vm2e
RDUywSEb3XN8Gao80vawrS/KTKd6l1tgZL96vSObM+rNXmduU8XWDke70oJeS72LDNAhGUy8HI+i
WdocXW8ztXTJh6h8rg2XHIy5twaOuJA62l2V0jcJfDxvnI1Hek6h0fc2YgtD9OnNTIXqHjn3MOmG
ML2k23lK2+HaEW1J67Bs2lsrrXV2UnQ585kD8cd5GAwAWVJLTVRTCDOce8kX9aDGynzpNHuoz7uJ
vss2jgGzoXglvX5XLsxVEER3yHBjUS3E/KErS65U3ypOxt3i3VmjNRNdVcvltuPFKsMKWoizSSkK
4l0RabTTXLtQCQe5wccsnOJHQMXAFIwBoT9e2WPqVxt4DLTKAUG2W76FJdpgJpyzXWd7w0udS4tA
Dtgqx8mQaGCHOO12wzSnTkj5xkeIh9hBuqQAc6IMsLrAjwpD23bw45PrMYVlc6z0gsfcRkk0hq6s
K/UK2BSVfsADAIQZrGoPg4cJmGZeyNZfD65Gp3Et6eR75KrefFNnnV4HieZ2T5zFqIDRvCCB6zIR
T9ey8xvnluye/IiKyUAo7jl5jD8nGfaonSpjFxmZjPelNhn2OZY/PnQCDS65glwQPeFpB3buZ57V
wl4AO1W0RvRmxT3Gp3xWKMWIsTePXT653XHWWjRMmlOqB/KMBpIp9VEfPtm+TmskSIYUvPaacrOm
pJgnIgLQ5rUeJ4sEowUFT05++2VpiXOhjlnOSh60fznAXa9HgbDSu/g+SLJ6v0RQhQ7DKLieWWjm
V0DFrwB7EJwiNflOgK/6/uc16cP0luvBxPZ8EiIQLABbfX89V/PrHBoMtjfXxiDjttN1LP1di+Hx
OS1AyECvGvPzwR9JgUyUZQS9L6Y9Q3bvWTjyJXP1kpOxY23U4sKSBRKdemEZqSTa+EjkQgqh6iKr
x/Iixv+MsTSxHv/8GU7n7etH4BMI4TFzMTz9ZFXlYBbFQwZeT07wXTAXGDsXA9TGcRearVJAPtPp
/10MuBD2f760WAee71Z0kkDQ0MNZY0cHunYyhq2qAUHkEDlkkmKtQbeYQcLtVIlVLNLtwb8qxYhv
CJ0xGtfOkYg8NJUuT1Pf2MTf9eC+Q6pFEE4dh2sceeYgDpwusTLA2VpendzhWXMWOhJYOjm9hPh4
/Hjn2QMqZtkY2mWduD58HBpPY/DnT/fh2af7z71FLsISZECUe/9saOUYybIaa2zIc7pxaPT8lCng
VsPAUYrwXEs/KVDNU6zWGvOy0uqRn1EqUiy/v6IEKghnSDZ7Neu0uyNJrow3FODosFiyEVitSs5d
+hDFXsjWEUFKRWVuYpP7ttX7JJvJ6NPxk4Dh8BnoOG3xUHa51SM9SPAIcBDDcOzGJl6mhSn1g1YM
070UTSLP0BDRpU+qOMw5DusHbHsFh1Ur7c8yxBuv5FPKLaHrnI9k2j38utX/KgTwf1uuOj3t356n
zUv/8l9vJcCjeQ24/r//5/Elz5Puv17KH/+1G1C2ozX4+49/BZKtP/t3upjG9vMXDUfEMj6iAo4J
vMDqbQ1X54+8v3gGHarPVUbz3znR9CD+4tHk8MoY3tNZJ1mVO/CO8fojhIsB0nKZFiI9sqj6/024
2K/Tyf+84IRUo+x00dE4Otli6yHm5IlU7pDQlu3v04EpU9CSRXc1lfTvQnuahr2vmMojS5TZdpnF
+J1GnPsGF+OtlE730hWyv8KlXdyujZx955rtv9qefv16jLWBIjLa9iwq3fe/nqI1rLckatw3aX9T
Qyg/ou6nzEXS9Rkc/v1S99+XQhXj6axCLHcnp/d+dBW9pKW/p79Uwf5r5VbqcXr87Rm5+fvO/h5t
+Esd9f6Gs9OC1lu3Qb7HU/a2WhqHrmcRP8B1H8AaNWQNxupmwnoc5h1pSxzbajw7fZTdGfnsXS2N
dpm1+XkbR3bgGLI8MwbILstKVS887jh6umyTQjJgTHSbuU19no1pfUhlbYZ1F0f7eGiYW42+/snu
cBIWtd4y9gRnRYhbMAtoerz/duYI485cdPGDi+7qB7R480bFdRfSqCrxmdc+YV7GkRYqYePWXO/H
nNn+DJSKzI6gbIGD5R0ml3K4s60xBXghk7N/v+78/wXX/69bndb20n+ivT6sTvdZ+5KUb+/WpPUn
/l6TLP2vdSfS2Yjo2pCEQFn095IkxF+E2VNuUBCiXIcc+p9lyRZ/8Sfo/vCX8IeI2v+zKlksSmyk
1FBrC4CIF//fLErv30R35QPSwPF9E/kmi+dpjVjwvKZiaBVTfeEfsUpYRwIbPot3+serINrkI0K4
ZKr9/uF1k9orkpo5nAa3XcMMmPWHCbjS999u+z+88O+rt/XDrLUFCywPPYEa3kkB2tsFTgQnJuva
rYYAU14VRoXUDgw9kiOvTHevAag7rzKDmPI/X/pkcf/72lQ4iIIQ+unYWt9/xFLVVaNEOSJMqIzo
G+Zub6HgbTxmRzMN6/aiQC8Aqk3YOdnyni8feqM1nktRNNGGvChcw9DU8imUmsvAvmh16KbFoBtT
8snv+vHbQGdOz4iL0D78UIvBdxkZU+vjxojN/rYDecHAz8I++smGwjP6W0G73hKbPhh9E75xl8uc
fB1IIzy11psbCEo9Ez1TTPa16ItGXXpQ/lo4hwOg4KfYJ6zI+bcf0rPXnYXeDf9Fw7oWpL+16QZy
Jo3GTL2N22nOhva3e242DAP//LWve+L/7DB8RI/KgIyZtRXMi+yfXKUxZ4aXICc2JBl2yOQ9XDm2
WT9gX3r685XWv+nkSijBMc4JDo7igxLYnv26oMg1NtD2Jpy6DjsUQngXGtakneeZjSfhz1f88Jiw
VPEsm2uPF2fEachQMgxY/ZwU4ddsMRty1ganU2mfdNc+PCS/roL5hXMX5cev5IXfvicbLQ0JPVzF
1OvoNgUXtcvdRN+kE5mcQm8eTGA4N3/+ZJ9d8+TBhNpqzdbCNYWH/18U4ACNrHmtC8d57L0MhbN0
3U+KkY/XZEnisyIdd4H2n0qbMdW29FsAowhPi45juvQ3hrlMx0yrrDxA2ZX1K+pTRZ+8hB+fG0I0
HMpbSl/AvqdroiyVRiYLFBJmnfntCGbihVmlE7D8ukMwYir8BP//4ZVgBeQ/hkmRy0H6lBheQVvr
8sa2STn36mvDr5t6Q/5QiujES7WzP3+TEOLXwue3F4MZEGMILkQsJZ4R+7SrAjSP7myTjRyJI5Bk
SKzT8linWr88pn0LzlLyIQG5Qwso96LPIQkIYGU56mrHP9hG2xgvUz6RHYsBORvbIyxIT6J5cGdt
Bwq8cUNQ1DX96KmGPkS3kwQVo7UjZ1uOK3CUZY2DHInBk3kYBnILGMGjM0NAMyRtWFC11ddtRyDS
OYllRnlUS2yajx7JaQ34ujzsFvMMSZxvbE3Ql+xbeGzEIY39qf9uJc2Uoy+YVXWhKqdxDrSlfCjR
TqS9Gm2h9A3ypPqpQvhjnzkgZ9E42XTRAhvFbgkYgsydUOqVbWzmkbyhYGz9cZ/kLcnGUcFMOjDz
esguU92HhgvaUoq91Oz0RjU+Is3FFd54Q0xUbO5wd9ZP0FU0bZcuqV3vaDxY3oXlop4O8nZVshko
Sa493TLMgyP17gFMt+fSiZAQBAO3RNLzyupoTda2FhItcxhFXcOtrZXIFBnAi2vd9/pE3kddzWCS
BQ1t4FR41MVW9zwm/MtQ9g/zVJRy7+eZMAKwM2B5pEASdL5wFDiICfHy1spcBPULPuQvfo2HaE+u
pv8t8tx+qBEXjY3DzEa1LqjGfPKMr4rtwvhiNTA8GGnB7N1DjsPoEWhgNuRW87NeAW7xF0E2xThq
Fyqe8MlpGurGO7cCJYQuTIIBZZuAuV71vYOt1YAoGSBrcrIbYXQleKMGQVWIlZD/H7XMWDYDnchp
u+YGPqapRlM4Qpl4zuFkIqjcXLS6u4iwVd+RclPhVUsByqElGJsHL2qFjiqvT/xwQnaTXdmoB+Yd
6uUIoDsbYOCDxoCk3tfO15ax2RREaEaqc9Z1io2i9umPlm0nitBpS/ulxQNahQ2qHrq2NYTGp6bv
rbcISsccFqBhVqNPXiShIFyNAJh0ah7w52t3QiB425kmOglAYqvKiZmsgWZcpky9Ec2rdB3Oaj95
8hFWOVUNBtDsougBomkDf9TBO80waMJYvNSC1yKJJNEqi63icBr7+ks5cBbbwl2MGvj8LtpMVGmD
uXcB6T5WOcebYMo09G+ShDVgO6ifv5sSDeRVklYrO1A4sxtOXkZQVjpgXQs40rkqVCoyfvjaAC4R
zts88XjB9Aq5Tv9qF2LRQ2iQbEadhZIelUw7VxDtzYTDO+r7+ZDEhm/tOrPU6t2Mb9oPaUUtw3VN
YUWTPobtt9Vn3pu7QkOAe8smmCY7JAvxELK/NVdz5OP3xSZdPA8w3Z60sUmvSZ61rf2QTKgcaQ9l
Cfl5uSK02teEdy9MUz/y6urPvYIft21rTXwtO7n43zIBcnBHwLStxSEu6tb/hpO3iG9MJPQQWEej
XPh7Cj3r4ATWkd3EmOmsApiMrtpHA61fd2O6Q9udA7AYvo6mtOMzvWoF5sehZ/BKzkzGprwjsEvI
M7I7V+1iyfTgomYgn+1aMXfippGJ290qtxJWE6IFwMxYLCTfBjaY8PZHmmXGdKc1SVoeeDfLfAvV
0fLewFQk0Q6dBpgXMUSIU4ZZmwAkKLVoGMhTCoGeKeEV/sA4340NruawAP66l7gsv7kt20xII2eR
Z3VqZV90FC7tZlHL8sWcR/Np8noz3vrpmG8hQo3AWuDWPCc5QLe+Bi/PBGz5GYMtsDGU1+n1MGZL
e4OUXXuJGKF8Qwzm3rnQRw3ip7x+CdCjdG8+Nqkb3ULstkEV2b6h7BQRXBl8TkFt9mmzW+zSB0pc
Ldke8qzeb7xxlUlmsHmdwO49fQ9jVxYHQ5HmgnIGbZ/0zJHBC0jE3Qg4DEFN7ygnUFbFtF/qvd8c
aZySnuB6TXWXGCyfQTGSRYzUKne2XZ+tyNUyrZ5RkxEGVxDuBK6YA0izGYXdENpomNorxO3BDhUI
u0d/rtq7xXTqmbS4SSdstTUFRvPULneCFOD+iBp1PHgS2BUM04q3POq9/ABmJwLgMfTOi8o8LGGM
boYn5sv4lAsLsdemTufparDq5QsDQhImhhgtWyBtJ9Yw/8Jk2RLBgNbPAPVVhbgZqjcGSwCdgJ4k
8Oa6lEhThu3dJretXIUjiBV9n+uDKTGnpN4X08ib9k5xV2RoYJd68RxDf0XAaFJY9Qp0JIEcMEIN
h/C//UyE6aVyMYiE2HysfTGWZg9kvpN8i8hV6QPP8dNs8/k3HsaHcsvuqzN8mNoG8ETWonaUYDVu
Fm1p2k3f9bN3GGEU60HkWw07t1vT4u6XRPveMrxA361VvrEZYxU722w2y2+9cCP/ilCHDDGfxd5x
p8+jpQUFWO3LUg2GgbzQA7qkp2Z0cJEXvwH4Ip+tZFImQ7O061dnjU7ZZUOq+aAQpPsTL3WrbSJ6
UyAcndJ6kI3Zjlsb70i0n3KgQWy68zX+bXvaN67PiMEnONAOKkYzjwKZYrcrI9/mBAsdJAu8rISI
mfaUykG6GHa8M8ApFNCuVZTCcq2Sm6lFJo4przJeOgmJIcA9pTPizzII5GLRPNq6ZfRU6b0ngkxV
og4jazLvF2VoM9+sgXt4QXX4ogEnyzdYgRBnT0yoZxCyEypgp+2mbxDkIrlr/aS9lam7xBvOLPUQ
eplfqX2pvE4P67p2p41tC9JWGPihfO1ET4CzFzVHpzOLedsaK5naotT5nrAY3npsymBvrIisl9FT
kI3aMos7JlJTT4Tq4rFcGpA1cUR5jJx3nbXo/dmo9W4RDl5mPefeiJo1A9M1BR2YjmHbEQNLEgnW
NTbueiCOyc1Ed5iyvr1D+ZXqQDnzAelcx6q58ZOl1q+UbEptk9QZ32rW9/EtbHum9sRO1OvcvJ1R
R0LW3potk6MdTP3xe4qLgFIV1gVWMifFGeD0vk3CYuJo0MHjxScMoBhGyqk2k1epiWLl0CNwBTeF
t9ZEDVQbZwkcPmrHOkMZGUfl9JzHFnEMcVGATlUYj28j8KP9EQWWzc6DqumhZjy1rnlWHWHTiM3r
poaBvNeVI52Da6Ks3Jrp6mVMjC55VICXXlqhUm+LTtJzN9aYuD+jIq0dIG1RHIcjdMSfI2vjVxJb
/aOuanTvU1e3Dxhcs4deSLNmNcFGBCPl/7F3JruVK+uVfpea84IMMhgkUKgByd2q76WcEJJSYt8H
26f3t8uG7WvAA08LNTm49yDzKHNvMuJv1vpWZR20P0BSbnwFLTBpXLfFoLb2rzNINu52NbZfS5M2
TzUUn5eBgadHHd62R9Vo/tJ9i1gyLKRHKIICOJZHq+N70VY5KPyWwq0f6gXSUdjZ4EaQBVrdG/if
FtDLYtbnxnA3EmNGiwk9+UDq1UhZQwbQjrweriF2oN3Fs96y1O2pSSVjDTN0BwHNx+mZSPGmsbCO
FPkRY5BgLb4SFY0ReA7LvoEcJFEgs6hXwcYqew0nRQsc4ABIY4bTJvEhnsTockaMgc7RQk39BAzC
KQ5g7esbiZr+vaeyy3c2ZECIFoNPIScyAh9De+vmkyKv4y1eY4NKqKmqW77OTsCn9rQMBSjcB1cP
KyzEuidwdCqrJ008z5MQa/1C5EcFHXrW8Q8C3U4HSbaOBHAsGJE7r+gNnjUG516sCfHBr5e8+luH
iyTpSmA9lNbL95RW9a1jL5degy92CnBcXEKDcMtR+CaLHKkRU49TC8fuqfUyyOkgYwCSt65hk6+u
FvFm4J/CzIQmP6EqzvnwJxB1J5mT9hjGFKoPGydkzyMxNfkeDHP8tDojlwiIk4SIdkd08GnH9tfi
XyPJgbH5hTh6mgI3tSF25TGtwKL8Ck3osM0wrLWPqliANlIN8UhBOW6Gu8uWwe6JDtJmFmaLO38k
iWy3wK87eYMaxwbYO8zNE0ong8MZuCv9BTKdPuhibvgz5E4C1haOIlTKefrl+XW7HEtiBO7qiVSi
K47I6mNY7ao5wOL1niA8ul5gLM34R/eu5H8ms42QfJFVRC0Qv3o8CMXJEQ03uAnYKNBxblH5j1Jd
M05gBNl7OnuxeHfwb2W20wTsWn2YmYjInYvGyiQ3s8W5HsSkG7QUXo7zWw1T3QSj1SdnnXrUKilp
oTqs+Weys4cWsgwiMw5UEygxLDqfxfzO3EpfhUNVYREvK9ObI9B3Bh4QgyY2mFRWkZADdR4VfSZN
ctyVCTAZvA2JIIO3XKRAUqUHmHdTjCLYsp8tp+F4liQgfMBSc0Rkyby9a2JswkE/ac3WWkGvCQS1
wBUIRpP7Cmw3UOMZt8XDCLG6YnE7zh+T7dfPWEMAZnJ71bcjjqHuloEg6HSqCaqPbrMuRa7V21vE
KJfIwnosLhq1bO3uF+TomvwKHzZQWukR8meOYAf60CC+L4qCjxle0Wtd5Ju5W7n6RaBLo/1J8QMh
qvLL7bOCs7oEXuVxeFvw6NBrGrNp4M8T+a+7yPSR1mpM9zF7/z+dzKYfQnwI7UOnzCXUl70BDnaA
oMWA0ZEx/v8iLZCwELnm5uba3NWrjbmsm8DqYREcQarHtKWwqwhPqPa02/kPtrsJ+1qelgfccA0h
QHVCDhozIpt9WLIVl/SL/CcjY+vC1UI1GlSW2OCaJ07hhmqgeg8EmqBrctWb93EsUfYMpjLCiswf
PhrPFZ/CqozrqV/0x5SYGXi2noMDc12uHzvNqh7GCas+ylorN6NCypIQhhWP3t7VbfxFITCSE6TM
lW7VcPlz5A1rLKzTPPms5JR3q1ShngxZGy+jKrvPOC437nDwZM+EMtGv5HED8MXoY/cJaQ+yEb+C
2ntTQbOxD6zm+O9QBjCXWGk7/orBSd9babbAvETGxB5Zmj4mBTEEEPM2q710SKCcWcxt+kQbSiEJ
RLHg71FQXxzaWVfPBV90RSCRlEcsWk53nhwfiY+pE311ySmIUrzKV6wdkNSLFc3wkbNzA06NtNgI
E9Haj7NbIJMnbGBygrWW3SPQO5T3pWPDfehklVMybyAfIzU6JKCtXUKpCdugf0DKB3yCtmxtKMk5
cXcG/qU2qIxJJocRT96dYxjiw9dazKFoeSkjTmA3QQ4xMkBqmZJcj9XaGOQHkQLF/pAMRsqEGmBY
1YNsxU1Dw/NZs8kS0bhVqxksWGrfAF4Ri0LmCAze2TJTK5htmd8toyc7suusDRuxr4nA6KrKP5HY
67tRjylijIBLTa9agTcOHD1ZnyOVqBF6WNKJGcJK1pwJk7Mw+/tZMwRiMgrUaRcxmpGtkI7R3Ov2
imy5nl9x8c957B/eZ4BvSGAyABkn2Sv+DLVtpJ+g+fgxNfgw/6of/MY49s1ygUH7Lg+WM438hHlt
vYuxM3Xl0Y43PlqIojUJmT0exL0o2uEmM8l8Os14mBCooSMhiy/XrF11m65GOHTdTOBppht/5yTS
A4Dt20mU8PUREeB0JNq5A88KpHDmBO+EcVhwOWsymslTWLQXLNgt3BB9Atx8BSf4AB/cdRH8Y4+i
eomFF4lqXl54gze5J1O7faBVlPmxp1lCM1TFxOD1sjXnsMeV8YNN3EbqP60rR4Xevh3tyrOwXMxb
HQGm7xKm9lufi/47Qd9CTo6TApU2l1n+MB8uKTycJOsjZi1ALNUsxr+zWuCmUZJ3H37tWneebgmv
gqbovXA/NSpwCp7TwzRNzQNbDFPdeL3TvkDuiHUwmJ1/X6q6eGdyEUMgNRDq74ZuwCwyXKjIQacu
N7yxeFDU7M7qjUASZEDCCn3E94ZUFMBbyqJyINoLleJCDCaiJzNp95OXOF92bsZPJNj1aVgp9FI3
mwfUdo8mfP2j7BWAnoVjgGFCP9nzseiLMrtHVjq2ETw/nH62GpQgoKXDbe5eQIV6tttaRltc52yw
eH/vxSZ4I0aAir81QP8JWY9NvbDgHcpCTGJI6wCRTNWLUeTNy9qxrQmyTS/PyH2clMQMRX2gJe3m
cVIYX3mJpERQvOTtNexkjnNnnnxOhYkdApO9Fn6hKztBrcN883p0wL1xP6ctDAaZ8UsMP60fvFEt
fmD1bjUG2opJ3yxjwdiAlxBcUSabCWq/672ZlY8gGawIl/fYJBM/uMlXqvUBadK6EZt+JLAJY0gv
0+TNNxjfhCOUUzLa0oah2gC8+S/bhN6KSk4DQmD6Fu9MTezyRwYzgFJyyOFzWYtFRmIjtoIMjHKb
3r2qdpM9jsaaSttkuBQkFXpOgrxrnIYy7to3rOQNfCnTesprT8c7d0xnvkwGVFhSh+6FE3O6FZOS
mp69rNFqcUD/2uVQfAmM6Fz4sBeSw1rR4OwcYOPvRM8h8B3RvOKrnLPxRnYEQRBAh6Z0h0l0I6uq
keSXa9aSOEhNJ45PkiEv86yqMYjqWQuyvFfDTt5tu+7u/dJAPkHzHxOwUyP6Sq0lv/cXAj0ZzNXi
mNjF5O8da6pujQKlBvFeVgwK0Im9F5XPENH6we68EOAifaapS+HtGzceUrJyrIunWo2rt6d/iq9T
k1ivUCb4es551TbvMYPUbhfHIv01fVSIewxTKZxAMn+eHbaqfGm5NP7EWqJt3vgQmn3LcC/ZqblE
G283fn1Pied9z7494fEEIv5mutD7onayipdsaggdImSMjdCwTJUKiRBQL9NSdNz6nA/LvrSt4pt1
8mCF7FDy+vMSokVVPKj4QzH7wxuYmXb3NbUOAkTd4ScOOCP95L6ZpFmeAJ3NP7Yc9V+rI30MRmza
j2TrsHEJBmMmq6RJS+sOL8NUkGYyD1AnwCIsUdf5YC4Fk4mbnhPC4EQc16NyRltfI5Qe3kyAonPo
UKicbFwYmmOjd77hO+Bu7bqYmazhevVbbuI6jmJz9e5yt5WPK9OcbxOiDjMjJMpf6dDQDYFJzbwD
hgvNGMNS7W9Xu5XBFbkaNwtXhR3IwRZHFtZlewaU5uEEHjtYCW1LHaoZy/74/mZwMo1GdW0AyYjD
aiglpAS9FV/J3OcLb1JTM7nHD66DBic2amM/K9Aj5zYH7CpXNYUkkuL9ojeDrdd7EAiOje2qswEg
+G8ukRFzgrIX4LyEwbargEFYe3iesg5rxuEdRW1sZVcrMzJBPJrKPjD78pjQlcGXA9XH+wsDUt+B
SFj/LIjVaOdsqtyAIhTzNxP6oTugVKdCtcy1f07xX/6IeiOlLm8H4s07G42oSTAM6I3swjHtCsN6
tFNCV4LY2QZICGs6MdZIeCwAJ8TZtJtYVa7BSjOdn9igybvZ1tNAO2pPTDRmpoc7t/eYAtiMZcSO
qqHFSim4MfmjpHMSwmr0n+eqSuIQ+vIlHItq0b1q3T6T0eiT23LSgydvseiY99blqaa44qqNOt1a
E1UHVAN2RVU8s/Zp5fW8lJp1EAwA4w7boUh36EdisiiKlXe57BuBtQ+iApux3oi9Q5qygtz7MDU4
mGpc/rsWXjX0Qpgc7Km8ps8Pcc7c4hrQPgNBLbgYbwpmn0ZEena2RZU71R/ggQwjbP2CJJKYhvKB
SsRodhSa1F0KjfQLRgZ58f/L+NI0uyrDYViQlTBsG1T0GZHpvGMC4jK8TVdrQ2Wf+DC7OwQyu3Lp
4iraCgYAcI8lGZ61mt0fi56MljomHjg0KpZYwTgz1QoJAvV/fR8C5kGTDsWGs+nVKYY5W5+Ij3Rv
rCYTgqwPsJmB2a6k51RisstDzXajjyY/nq7olNwRnKIw7hiPwHrOQJAmYW/acRP6yN1/nK2vhihj
23cxRdI674d0cL0QjlqPub/Jc/ARfb8+89pWxs5yNLfxuHEooLE147ustJ1bs7GbrynzjC1cGMsQ
zZjDtg9gQRasczdqoNAqc5d4CV45ZvDYkWA7xK2xcrit8aMsY78/+F1aXI5vxueBSmx6U5MG9kgZ
vKg9nTCDmgnzm3Gm/lVYP6bMTJ9NZtb6OzOpw2BjrCmPdxV7BiMcfmpx17RwZg5U+WwMGwab1RU+
URabOOc8cCSibJygXenH9vBdeC+71nnjstTiaLcdF22dueawZ1Ff5ke7Kcc7y5UsOiwLA8kjvnDY
fQ3HlhskiZre2fYzKN7YcI00v6VngaPMYRBGJdezs88k4Su7rRntPXX+YoWuWV6I7rWhHxEkZX+G
JsuYvJZMZAPQyvM1Q3zK1JHwuadK+/4NapY1uXESp20vdWxq7IEIp5hPrNol77CrIXEDlKI5t+U2
FtFC70aIX+6TOlvx2VGPAFZbjnZaoWeHyFB9WBzytBbgKE0m+JP70bfTWLIcIDoqnETD6AFGPCxw
fnL54U+GCZd3YNzQFmb+y3aieF8yJHPAd8rx25dj2/+lfUFntU9NEKAfDYdV1VG2stX54zF0rX7x
IrDW2kqHPBy3XKw29AmxW89Mv5px1+NSZOqh6pIYWB+tQKCWlvPBLtkTos7NvOm3q9KUo23oGa3a
hE7FzywbUk0vNfefs6M4PQywTEkgwIQ6hzlFxhrQY5KN0vkxyQwlcoFjYgAuZFbsZ97O7JEl7eDW
OE81GW7MtDZjPC2+grhDcmj5unFqdruc/Xt7VWqXc93frC4LSaYiq3fNLBvLROpx+eadWbAr8sjt
YCrvtum56dkyRpriJ2U6C+In6g1+0b4oIR2d2ln69x5FXoUdeyCri9kX+KUjc5epS0KRUFp9+j6p
G69tQqjDqXHTFrQ7zTwfVKdES9seezicuxyshal4NS6DaBI/MGfFzFSnrWLW1Q812I5WjRBBUtvl
UpF1Y2x7C4hPGjLKcOfzPI/kyU1V4e/jlquMTZCjoTIXLs3CotPhIp33m0aw/dvGE/+o2RQDLL4k
Y0uGIXxwK0r9AKh9czmkwdKcPWhN+QUJo+lk4DYzFK9ZBwQtqQx/NZcU4ahzTC9osA8M4Ze1TkjG
qzyRbKnVztDdyASxBi0LeZ5pIqNaU8BgHyy9BgWAFAYdkMCHK1n33nxlSAiv4exrxLWECuT+2WJ9
fbOtGupRrkprX3dQWUIXBbV/EADFBfj7MREcjwQ+0T/mDNjHXmQHlGaELjKMbraXNinIPk5hExOb
YnV+z1iZ53I5dUXpfjeq8b+tTs9gR1EjAGaflNG4N/QMEJI0qoQOaoap8F4yxSfNoVjK9ter8ecV
uMQr4gcY8p8mJqIgixam/jtN7OMdoyWcw8xPoMdZBvO4BPxDOdavK21rwxh8G8jXM5LMfMDxVcgT
HhHtHLjLTXdPAEhZ7RbLY6yvR8nO1smQZl9biU0JvzHXMg82O8P0bukzx9+lDtLpd8GVWN/bht8Z
KOARdYSMLJjy2Znb/avi63/kifh/VJusENP+99rkm6bWP/VP0jf/JE++/KZ/lScL8x/YElCBYkpA
8KQEwrV/lSdb3j9YByEJRqbv0v5d0HP/5ppw7H9IROj+RerlQOCX/2GacKx/YKbwGcRZrNqFRWT7
//nf/8SiHv7L//8nCT+//J/lXRfPHGJnJIgOzDPX5Q/+n3WcBHcIiSy2CEuKREBgTc99QZmPJTFN
l4UmWrfLHwcvidiN08rWAD9jib6tLnVyxNuZu7t2Xdg3VGy8dnXiudfDwGRvB9BaZ+RzriY91AZW
v3Iv8DTbm/3LFNsvoXKg4phLWVVRB8UidLTT/yhnuZjWDF/tq1XLyFMxgSXIFYCOdMk83Tk1RtFg
AVtUB46Vry+A1NkNZ90WY4rstvTgjQ6934QtNXTm1n6peO67oM5G2E0madyM95b+z8rKj9wgmNdk
T6vhxXY60qggkLN0AVJFB+207L/DskLMZkqL/t+wZNtylBrmMSfo76GxHefHpeg3yGToyfwibSkP
DcoiCkQwgR960XTPvq05quNcqTaiwydBg8FEe42WsTh7ZtuOtxxXwjsookaOdl8yyPdBkJnksonk
uaQQOWeU5ixCy5JARFXY1W3BxgxSCh/3h1Fq+TbQN2nijtbmSm0LG94W2igwfR/P3a5lfWDNgnQm
zPNUEq1ZuQ2fjZjukZV17Kidbnrp6H7gkCXrit1VxovClEoGeTAqj79ES/vzS46Wc7PIpbiDamh/
MXKwx0NFULwOPBIv3KgZK7+/WZPKOotsAlQ2kwUEUssqL5rs5aFxJm/c1RvEPlFYqNYmtvYGFlWU
MXUDZtxnrsn3nBbXnuFkbx3xta8ucyi5G2PTRmU+uliKMx9YW1dq1tyV9B9VYZSvPOBIuuBoxqy9
yEQvd0Z8ce4OMWFlke6Lvr8tlrq/3wCPXwkWmJctccO0lKO6806Gaq1XiDYWj7+0kl2JuBrfDGKO
fJfEQ8I1YSSfeO/HnDCj2XpxXGP6BEjqbNGwaAghZZeAaykmZoHhKhMlqUl9loKIK/oPk/0Nuig9
LjcJGQFpmEAwpLNoCiDHiY5v5nw1+RkYeWkyCfdjlszdf2K6A40rU5dNNJnE7AUNbyzuiQUlw9FT
C3UNz1DjYCVK4ZFp0TtLOCeNQZIU5nH2OwZHyUWi5d56CByInkB5d+fkU2Ps2mWeeqSrJgoIwHDN
aTPb6cY3huQsOYGOShjkOLqNvsBNCizm58ax29NA6nW3lxXIJjAgiV0juZtyGSDvulmhGkeJ3y0P
Cu0AhvC5I71qzZxKIiYazIcqM2l9tg49ACFxfbGFokOq8Ixg9lIjCjX9m1b9/99O/0tcfEr//e30
9NN/ZZ//fDP9u3FG2P/gUsI6AzPE5aqxuBr+/WbyICLg77tI7hmm/8fFhP2PwkIp7DbuhY2AOvnf
3HyO+AeGGcfBga8s7jnX/Z9cTIin/4s+XgCoRYqPH0v5FzPf/wUc/yflegZzxFcJZ7/b59M5S4tL
MG4jz4ZKmk+7scY3gaU/wFNP9tK6/LFZPYSp0P2dh/bxGi2S88Xwc6MpybwTpML0Lc3hAchxc66p
DYlRpU5S7zSqw6Et0WFewaeo730GcIiBh+x3pj59gGcmT/6mjVuGBf0jb353ywR2DgrK7XuTTvoG
gWX7OmxGEhJ3ne9mOTKgYui1KzSZfr0vjJdcd050YbqctIVgGYMwc9rNXLoHxsjOk9NT49rMtb8a
5Y3MpbL5RGQ0GKW2Irl0nberhQUDpp5UXG9gg3cNzIU9Gq/iuhnmGyHN+0RYu2RRj6UVQ9cT1hPn
pRdSlJDsqRd4PYidPn0PkJnZWLuFJAjCE9AIU1P/jWcCrYnV2pEPG7alOveV6g7MawEjcvshsTgL
u7xzk5d5bR4NSdR4Clz7fuQW3lc+gg8CFub5re6n9bquPbSL9qh/vLl1EEOXaO82cdlaI/gw13n9
svLUfHLGqjuROP8MuHH+KGIf2WniGAfiWsBrkWkrgExtVl8/xFVD3Y/E6mWuzXWnyCtGd2JMzwnT
dbSibUIqFBrOc9qRtg7Uf3wl2Eqy8k5RLCVc7Hf+mH6PHVPYHIpIxbAFCWEFXsUD2lsrHX+P6ZQe
yCvSD7bN2qkuE+PQxiMCoda5k0bsRKLR92rQiEjJeUk7O5xXQUGxgAojT2NB+jfLdLztxuU1aTmt
AWOGSTF+KTt7lAWciqUobphwtGci1EgGq7Z0bzt5w4B6u9LTctUhK4VsGpZt/5XCxQiSEbNqXU0v
k7j4nIZkTK+NbmCForuWP8Rg9TjTayYyqvBOHiue11HlxZWF3OMqJpeIXQCNDAxEApjWyt6bTI+i
JAcym9W7ufsrOuj6DPbmwBYQM1V3jlEkhclgD7tuYWNJLxkhxeTjTeP43IzpboG2edP78xhmPpAA
Rp1E3Ng0gQl7JIvqZt90TixoHJUXTZY13rMHDhwXdK1X++GqoAuZmNTkWhIDK21WKwZbu2lfMuKz
ae0Q0ToUcg3BZCLrzmLyf/reOrG5YnOX6ytECkuw2NjNE7iFN+m0kOklEzbeXNeA4a4mwchko1KJ
kM9NiF+LK7vNrDNJWcz0DXMve2sItV3bp6y1bXJYycGYPOdhoZIKcJ2i2+xf1ET2lOXJh1ogRmGO
WQTrVEk+c2fbYRL9XNq+uAY7nj/2Jn63fLXNSAF/Ew5ai4XmDvKvuzKCQ2UR8CL0n5t2XLyvnkPu
N7KQCclIoePkDi/VQlhy+iGYIeIsteZXUJAOtJ5ufBqFvNGecYnMNQCb1meFXgkg4W9eIVx20uzG
TRbnlSR1EbXlnYbqEXnrRUJNDBQBTPM3qUPMETrTfpWgSCN2NtkVPeHezhABaMd4Z4Jo7gH+b5HZ
p8/x1keuzppDvVZHRQbvELHvVtcwTttXBw1OyJDnu0zzB8xFI1g3J0h958awUb2t+rVRoiKsMueZ
1O0TuJC/9ao+1djBTSnbW5WxWHHLskQqFR/TMsvPMAIcHnW3J3ML2FhnVNUNnmNgwwogqMAhso/R
cn7bk99fZ/BvAubK22+fN0VU2yVugNJNQGyr4cDykONuYP2LzBRMdGsxZ2Q2Xe6HfCEtDijzjkEH
+wxm7YeeTCUg7rlEBeJzGvpxCqNJkaqGWiMkWod5ObS1bXZYFDNY3idgrtk5C+9qpXa7YoqWPq5K
iT9Z40iWrqm2bnHD9HdDnJ2JfHyIkahB4in9jN+73ZRAD2Ii1+2gttz0r2sU7tGa/Pw9kdl6q/qh
//GLSv4sfG1EbfsP1pRT2Hnz8iUxL3yubdGxP4yhsZSbikqWD0mXEG/LuHrqpHXqvaR8qlT2V2sL
SWDT2REAqfq10dv02IqqfB1WAlWEu51ScvcYd4r6wWgmC7xb7guC0zb33VjkFNQX8g2d36rql7gi
OhgUBnhajoHbqSu+Gb8Cz8jIPO0MVUZmCquPd7sTn22aESY3GmJ4zTzQkPxVL1LzzE7sPXNkhHei
7rrHenOZyFwyIYgaWw3n5BmL8WFPbX1N+VF4EeIg9eyYhicDxJTjh0JjcaQtqu+1QUqF7xfNtWga
IxqcnJmKyC7KJ0a2/bWN1hj2M/6NFzbM8/2UCY6BDM3m14hsygtiaBlHHGntK2ZT+eyw/mnhAaUb
zUJZ41oCjW58dmS2PU5C9E+G7dWPok2HJ0oRcpLmmrB5dxwCoAEkxFiI6FhMk2vgy+XOlWq7YbQ6
ntOibOH3bMVL41ivbKJ4xMaqufLbxT5nW7988nkw0dncrvlZN2w23ZqOvwm/aI3gNdgval2SiWWs
4ITE7YHEurchih0aGGroXOvpUYxy13kSVLJvZlES+095zsYvN2+hsT4ahE2e7CYOx0t7MsIZddcy
/s362cVPYcCLXw+l/Ot5dWQgFtPORMYnsfSCOaSCn5RmDux7P17ZDzSkPxbEK6DMOrGF/fQmA554
xUHBgspovy7l4pVNE3hfJYNmbrDFQ+ilrDyJC/vESmlEa4JQhMeXZTE4BsU7yuY4It5vOhhbIl8c
a5wjygj7xiw5jk22LvuaSHIsN9vOMtXwMOWW+9LzOiFRJavgKVe2wNzj+PdpUg+fWY/cPhu5ZkgU
RiKzFTQ+ZDqfUon4NrOp/hLd9nvts7Bx1fC1lmpjGTTOfDhVf2jN0fkrYQPvqL0GblAWXGNPkTZ0
1pVstvIJ7TUc3Bhher9AnG228UA8xRdsqFe6/DHqB1nfNn7PUDrvONVh7H+wmzuaKxxp3ktp1NeJ
1xxEDIEt8+sl2IRjvmZ8x8RY0u5fcQnVP1OO2KjaGPZuok0O6PdnO8jLPPnbDcWnMrz+TlTWLm8X
eW0zOH+UrULe4Ij03gLY8NH103RVQ2x/AQZl382jHo5uudaY+NhXtDO6fLrn/Huq/Xg3DUwOtsK2
X/BikBPKOt77BZ6BoQQrg3sQLeUsLq1I4q1KoWQW7nS3JmezGNl9VQc5Y/Uhx+fIMiID6pmW90nT
p+etEf1xGRDf4DFI7kxvGqtdtsHvVaxvIytB2ii5YU+1yB7GDb2MtFPyW4kLRZFFBG2QwVJ7wY8+
4Fsg7c+EbodPl2M8s7GgIdPKAblLEOpG/mdei6Nt6J2y4idmS5mHIwb6Kgmcid66w4iuOw9c2yM4
s5ys38IZhmNbpVcgyPW5TzL7akz5b/eruxyLdK1Ofd+Op21U4q3zrCqcKITZB7NJIcYgc5EZVh1k
V1zo2W5UfQnOxkHdMbEZI99jIG5+M8kq3IksJijDWfSwczZiqgM1qYK31DEozsSasPS7POdZs7Z/
+iWjJ5eaeNa6eZ916fB8rNlcRTz4SWSaiACposiL51O2IjHU8VXFiwZ1u+gdk84jtXc9IwH00jOk
ZJYKvkG8ggEAy1AqYY611l6Q+9I+tkNHnm5JdiBzrm18m3sA5Z1nZ3i13H6VgcpG87lGCIKndsgI
ydlytuDswEzCudGfvlp6KGCvXZQTra2ewW2jFMMkUjwuuV0dSE5XeyhKTWSuDo6YFbUx33wlwqn1
wHmsGRuHganCczkDTXbtvLrj/E/2eUIhN2iCMTY0m3cxTqY9Tqn+UwAodgMjL5pfQZz0Z9Gwz9eJ
O5M02D1PTO7A+vs9aXQ1hYajqeZIwhXssjv71kiPclvd60pyJ9lFX906/dif87otnwVtAAcTTR0X
CFhjmz/ADMPtD5/OeGKfiTidoSc6WgP+YqvkNRS3j9Y2JeRzTVy1P2YSr+u0ncYq5sgjkLa+W8dM
wMEdNXaFxA91n1OqkIhxtricz512YYYYFalPBFdfzYaHegg7/34cPPMKSbSxQ3NmA9wl0j6XjrFL
88uGhL1P9T6srTzlLfSY0Rt8bhBrjVpVrUf+FReq2dO0HIa5sN7cedqKiIb1EYXYFzaaJkB3zg6N
lafWFdZL3ZWhyziM5qujLcKcxNGDLeUOGYsdpihLAhd34dXkQpJ+wlz7OPfO2RtyCHeudU/D8Gf0
/9rk/QnMndM4I0WsMmpcdM2ZOT82dHzoR2f/7Ke2CpbYyU48H0Wo9azf+YN+xFMtccI0b2SD+gFC
e/3pFs7PnKfEQyNGY5MaWNW29z37ZukWg9Rfdr+DSn9tecE6mCj78NLTMPjESKu8elu8Vl0vzvjq
D4bYoU8kFaOKb7a0mMJiHqvb3iblyEpK77itBHFF9MXyRmnOqjWW0AYM86UlGCgYaCoCsDF1ZC4q
jlaqy6Wu2UpS9eKEJv1nrA9w0QmbEmVoE269bLV86rfK2Btxsx06S35Mceq9cxAWxzkr/tQmufEh
lpLUIfQRnqRZE+TYikYe+OqbKBaDPF6QOTN0fwKJ84zywtf0CjT0aDXb+rGJY2NB+V6jkkQYWh6a
NonzXWdO6mJGjiM8DPmB3wim1l+esnz7Xr1ER+TaO7ANcqDwUxvfg0Kn3+nUq03uQxMoGecnx8/H
rxxafygtjUGSV2dnt8seSwdZr2Ix0AdP/qPw2RaEfezddDRG3qhvsqIq7wivHeBAkIfbwatGcuzs
pCTmZWYfFS2o40N7WG8AW5bYqCkwO33rd/53DvCX4qeegoros8UQV3aGGQxxtx+tXveCLumpNxqk
MB37rtQaPvD/zkeaSp5XydfR+Ygru8mdjuTWgdvOuZDm5BaqoXOe5LrdWUv5Z3NMSIr2pI56ogGl
eTHDsWJz0WW3wuiTE6hutPr8NwhiORDjgHN0ZTvIcEXs8qQCeG1FrYSohPIQubDmp0+D9ZlpUBvY
UP/kiOB29Zwh/sfFwP49DtnY1zu+PUyvBuNfb6r0zvO6AiPv9kCIy1NndSdWyZcEldWPbOyAYedY
7d5KnGvuW0Ta8VMhvoBSTgfHRHKIYiH7WkgbIicuPpeT+qOG6UpTrncWYUR4rmdyHawn7grCRsux
PVeqYUyBqi8ZZ+cK4cx2UnF9FG6c4KeN91Ov75EcIKzvg2r21yPIUBYq+CF7y+LASer6lDLvCztN
hBePm3z4F+rOa7luZMu2v9If0DgBlwngdWM7bkNv9YKgRAre+/z6OyDpnCuxqqWofuuIiqqSITcI
IN1ac46JPZcA5iCYt95YzWuZtE8jmoGrNkV5VcTuM049El7LZJcGPdq7NDin7Mf3VUAte1a0aK28
fSDMd2s1yanMmzfipZ0NTWVOqvxcO1J+1KFo62fLKJqbvHXu6bqj98hwnzDDdLsCzMplRr0APZ62
7+26veCIvriPSqICbNDdmR1KoKSyg4fTzZs+N2+8JnaYSzXjM8e3z6DEvoVZmhdVhrPcbGFxEQe+
yCdRviTDJk8rxlNI1ge9sWkV10L40USYtcbyjGhUvzAk/1MikMBwFF4tYhkL13e4atDYpGSCrBNb
6ucKB8paWMnDFFiXOlY+8ud6m5FHiccbGo70cp7WKFsjFDDYfVEbduI1tHCep1FxV5nTa2fRd6Zp
Rsx7kXOPMBOs4or2nJFQxWjQdSyxLGhQkES2hnZryvoQ1h7HTYzUABZAAmdU9HAXxwjM2L0iL9nL
Ev1/KPRFPCKv7Nw9wy/niuZ10hm1n+rpEcvsE2aOZK9JPd5K0cQnw0U7afebkRnl0gxgYyzvSbHH
gcRykQfejtiAGzYeOjpTDz+F1RMhhH+QkX6YZkxnQ8kBs1+sOmwBv0Zsyt7dOfqC0REsI9rO1Yjv
a8UUheZLd+erurYQ9DM42U/Fu5q8tHXkdbdiaHxJOozPlN3d5kgKvTh7Jh2nviDphW53RGuvMU66
Vt3IQu7AC8uvLoovOw52aaVempHtBKHPbOJym+iNRW7Cmaeh624/d8IMP3keEjtHEX9qZqdqiL44
LIqrHmYK27jEeDZybvxAsUBmwlfGMNzQcz+a8KjtCr9mk4re7yZrh4Har6IpW4dOUdzbaR7tJns6
tmHrsnDM41bN1ivijANa7hN4I2fxB1lT/J4RYU9DkTfQHihWdhVoDFCwKyGK7ih64jMa10qPKpI3
08Dj8sZmg+aVrVOe74JOqU3kYHUkdYIeIpBik9Bzmd/H0rswUrp9Zca5DxENbc2pmznTm95sPeDZ
+gqYxzghfrMBPQlrq0WyOfWA2E9u+0mvh2fN7tZeuOBrmvqNlKFhW7Vd5vecBTemSvJ1NFZehOS6
+Mw6i75FkGVvWc0+xQ05KVqhUTcV66Z+b2xzg3D+kiI0ls7sS99Oz2Yi5KqTtO9kHln7pAmTczxG
6mTUprhXIZO7Ztu8LfYTeP/XEsXc3hvOfa76fV2FX9IyV5u51qfTOLfTuk8mtOpWwLYF1K4znIxY
P6LLqTlFz8ATUHSqCoRtLs8R7iMvShV3D4GyR17S1hRSfwFEjzmTHCWwqe3emnOMBe9tucE0uaqn
axT5G9LDdmb6dVaPvf4ylObi/+RglWGEtdJ3BNpbt8rYQELduJaqzdY90bEoV/OBElb01CaZdhGi
+OB9POFRMO51zVYrTBbZWwQqaJ0XoAkcs1E3lDOJetE6HKU6sWqq0mCyWHpwGhlZ5CndOUlw2Wly
3A1oGc8Z/GAfWenDGLBDF9ExCkPm/l7TwBvRKKRl8GzaOYJAsrVKRcyenSbZmds/bbVe7IPe5kLL
qLhvvImZCjXic689k0y1Nedp0xCgtdKtfPAhwSzOT6O5s4Epr0fXPISGukgZiTu2JF+kFm+CNDzq
jYl4fHgjwukSAnsA66R98+jDmGVNchTEc60Md5kXcsdARec4my1PbrTF9Z4gICQfVh2kEi62XIC4
WN12xKEbxwi34wbvvP2EmZ5tgQtWwiYR20cNSbKb0hWY6NLdT0FbbTlOZWy0q/bGHCDnxHQMMJNl
BdVb2bF0u/Z7K8j9orpiTNMXy+FynMqeXlIGOweQxFfj3RyKvYx5CREHZUAl0guDQJqOFReR2Cp2
XirAQyxHW6eX/SFETnpWdIq2CMORTGByiR1fn6moUBZHaM35Lu+vexzRs5fcNX2icPSE+SfwZcck
0Kh9jbd9J2okvCOrctM+FOya4pl9c9PUg5/D3T1MA22LgrANHU/wlymzpS/ZSsx6q+0SpxbHRrJS
UQRrjjZJN+FI2rIsKSDUDgPBq+1jTWHWYtWLSzyIjpI4yeqCHnMjCsLWpDLnnk67A4uH8l91nlTT
HFN9UNRNRiaVgeocycntmQLpV7Sbja8FBIatDHZ+G4Uf5aobdLkhp05DwM8yiU4GFjooC2BY6t5B
Nr7vtLwmVceIw1VlsO+xDRyPUzR2WGRK79zWQ0+3H0nkNikESjzQLZlfG4nzgCgX3W6PaatkO3Ux
0DrPfVXLKFrnUOrOgVEyMbEGhRsdyxwRFxydjTqd13ycd51Qe/+s6TWOm8FtNV8vF5Mq8kAknaX+
apf9Scslgt0ivsCtFD2ZokME7jHND1ONM8Qmt9qcYNoGEx8xG8Ndx7r8zsOtN0PhYn513CFc5aSZ
PGlZq7+RpiXAPQRZ9E62VcxpkooY5rHKx3mWfhGtrZ+izNFfm1jJnSy68bkkFesxpfbsZ4h2t11a
ZYdIUtxHySgoh8bWi2nbxpmSkNjBWS/ueibCq8CLH3LVBacJQvwN4VTy86C3NfFLnBPWwtOqNZr2
6LFL8D+Sejmoy6LO03PWdenWmNraTwwRn+exr557R3mHEZnuEtTcsqvNujXUGfNcTE2zJqj9Nayb
a2LQW+x51JJaUWsXUZs4l7wQ/ZZwhbjigenl3aIlPPZxLl7McoacEolwfFw8oYeeICnqTPh3Z/Qs
IbXIUT94hLkdCb1UdxDk45Mkxot9B9mVLLVmeOVk7IezMpQ7JP44ep3GfRrtiS1m2KBiyIp+WwZy
3oyNrrbw8ewVOkeWxRH1OLqVWzt1ywvTrNrnggCOE/638ljGKnhrTEon1ICK0JDUERubtzov8G1R
yLaXhLRKtQ+dZmARa7VQvfUx2VVabAQ7SqXWsSTRrE21VzKzAk5GstsD+ulv2tAmslJBUsFqm+0g
gpCW1nrNsQ1IjZwxk/kIC5fBU4OHQRvktwP7IvZ4tRlcxwHZUzoBLkcjxKY/kz/KDsEBgcwNOKiC
1islhm7yNWKdIDuo7LbhhL/5b5uB3OQu1VuVDOQjD15xDFQrqGsqPMhh6K5RI0ZMMXbzvxAL/l9D
lMI7XtB5/7PU4rJsuui/zq9f3t/K4lfNxY+v/aEHRHVh2fAhIXORcoQk8N+qC5SCCP0k+gqYgIgC
PT7v33rABVcKW84RCNrRX1hoJf4tu9DRA5IP46LKsLDviH+iuoC8/EEOaJseAdWG4dDmNeVfEJ8k
R9Um+zKMoE45uJStI+MEmOY9ri4Rhj0nIWqmhC0TS+8no62eiV64kHKUr0rT5l0RNW8iRN6AyOsa
EW1KtBU9q71FqCvLKPo878UKNXObpwaBu8aNMbdrJKzXwnYwCS+N9hBt8rKUsWdY0pJZpaf2ssy+
WhZgpSprg01GPvBd1znllYqYGy7aOc3v0kikWHLRICUKhsqSgope7basmw2z3Dp1810pk6twYtO6
hO0ZU0nyIU6Hc8TaeSaEiwKCzYECbxiUkuIhK5vHOldnHFRnA935jtohjSjYbBIoUkzzgmBgazM7
OHGmspRXgjr02SG3WC/SC0gzft4FF32TPXTEg+xa2/Tj2P5iddy8oGloXudhctWWNYYm6gg5WkXW
Y3TmXXVCJ33i0P5G3O1b7Wr7SqB9TPT8ySHykTFr3CNztLZ96CIkKew7y6BPCpVtNeeNts2m8alB
nTCH6r5Oq3fsBcOJpsJ9WjovKncOIqfebCXmW4EkODGQQU+zdlPExOx4VXs9iN6+qOCw0/AtKXQJ
+w7EoUfgoLnqM7XTjOZzKwuW6+CdzAp9DdOfMnVbn1U4Y0zIo3tL0jG1iPPcOL3Aq9/Ua0FKyZuT
c0CXY+LcRmZ2HzW3GU7vFW5YNk9ADO7iCdt45rX3BAO9YtXGnp1Q20XpkDRcZm50FAER7vgWeaEr
4c4U4uLmsm3MDvq7stfDzMoZ5+ytAgT7eFlDzMzk4UQN1KYoSTdW2QHMqzGWUC71/FjPjN00IiOc
DNvEpuDUG5Oe40orkDzqNYa0aYw+zTG1Byq32aoanWvW1w19OfeouZpLDQudBj8wFhhlrsBlw5l0
c3udlzh0yir/TBjFxWiodp9WOL1jDPbUo3rUjSvDHHZzjZMm7IP9mCDzl5NDTVC2fpNHACI4Puhm
iSaocNf4uOlOqALsSo733jeHQL6YbvviRBoJwmxO0bVC2u93wYR12blJWooymUUJiTOc1fbHObB2
vOLrRq8RyjvJvbStmbGR1Z9pxKFWKIGwhEKzXzRIBvzSJnFIu6PCgOsPittkrsD0IYih1+pD5rsW
5RU5ay8lBo/AQ9VSAC586lNzDVllQ6AJW+GefEO8ZZciUjfA/ec9PqfgKmn2YOTRDvbqYi7ije41
yHiIZMReA6+A57FxaCJblvcpBN+uM2oNodEwi1/EEDM5hRzAeSic/3WyImlnrNOOgOjEnua9ZMrZ
C+GM1xa7YXKQq3Cdt3W2w5p5R3t303v466NoX0xSxy/ifLWVdfbMMryEL/Eq5sC5jCpBD5GgtTSE
aU4v0Zdhs7bHcDsxEgJCDEPT2uuJTnGP9NTbHrL5akoQ5rBLRhWSjthRUVv43uSt09C6QPfKaXXs
v9QoH3obv33VCIyQNd4kVu9VmRtEcZgVGS8RXKy+7VaZ/g7o8tBH0XXEZezTuaTyOL160GboZmdY
7wb9Cnn32ja0Y0AkZLdUb7AOCSTM44rqMO+ssSO99BMIXU6vpppAJ7kdJ2SiL0xTolrJrNS32/HJ
TdQJUwxqIKUXEJU5RQRU36Zopy/CNiJ7binN8FhTjfDVxFjxu/GxKM2dKyfwnGT8+VlKdYCmCzs9
UNSeoz7pKfILy/k05/lx0onhafKC/HKRj6AY5hcjdohTnE5hhr5lJs6TPK9VapdUmwmTQDCBC5co
6owyXFOSY92113HPGclC/OZX/XCvB0vQufIr+SmsDNJjETOfHblzlPY8RQ71qEnta2rlkd6+ujUW
vHq4n3ABAiN8Ahs2cAKYXuZ+OFMsRzaT4S4jy01FmncOnRFhtl1oB+ouEB0W1dFQ4DCvx3gjiqL4
gm5Co05KiajJx1eSZyLkdurGoa2+JnZ23Ygr9u5vxmB1x6AmzRptzBcSS62VDB/HcE7O8HqmT3E/
eOumpEDFUhdHA+teG/gmEcC+O86137hOba+AYt8kU/iKQvo46N0+ltQ+Sem5cBDY7iinjs9JxtqJ
udrbFDaroZT1FT2uVTl9zgS9aUrYL45HzdBxXuhhUE+OqdG7atN1+kCcdUu6tR5fxkZ1jUPlSDXu
a1jVs68T3osexD7ECa81VTzylRLaZJTKv5DjjD4Dz7uv6dFD6HTGrpbyy0z7bustykZ90TiCumph
vyzCR6NDHJguakgL4+BDtigk+4Loo7KizZzgD940ywvn2VH1SPm+O7dB2l8LXYOWGuf1pVxUmFOU
aJdhjjKzHJAUh6MbfYUDmp06OWPF/ibmxGnT7rBbOc9YyeFRyEX3abSt2uaLFrQyhXPhLfrQWinr
s7doRjNWE3YVKcIUBKUI5ugALBpTUpP6p5Aw6tem1uwDTt6Aajvn+XbZS3vLrjrU2V+HxbLV1pdd
d2sm2W2qAvPK1bSYOr0LKaYgYTxrxL6Pu2rrxbTpVlZEPByByB7mW9TUNvXJV7ilGLNpAx3sPOes
THz3UVnzq+YF3VvqpSCOkry+hyjbr5kvmH2J5UrkPK5rOh83eqiIFNNzNI3TGCD/c23jop47WDVd
vTTM6RufddINjrRB6UqLWr/iR4gOYa6hHY8m03kTMF3OOmoB/M4ZktlX4XKGwKeGenRu4g1OhSv8
vP3VlLgi3RAKXsdUApvmZpw87UBCjlpNSNd2hoqowSTSHi8XK8JKS5GFeCoODxoHH8LGY2raoxa7
5JyaUbnps1g+x5ZZEKGQREBoC4LP5m78PJLhumLvCLkpnKlyJSYZhaVDXKiRoV9MAKsmqx6SJ+WQ
ns1dB+f1Ja1N5J7MkS1mLE3tQqwZR75G0pu4ROKCxKPdWsFasqJ57etgTBSSuvwLphVfm+WaAvHR
mRtE7mZ2QbB79wAJAbfGuBbu+CnJs6M2c7SV2XiBGBmkZZ8LdG8h2r0Qll8lvt1fvB/o+gIzM7Eh
6Kecsviamuquo6iyGhusDm2y5lhY3jikFB2rTG2yIUqORpvP9E4yprAMJ6pkFPn95GQPc0AmJwlz
eCYtOuAqymlvYB0hUW5blt6xDI1iW9NSvMLjdy5zd4/M+gGBvYmnd6hvpnHcpIO8IV58NBmAKsB/
KWAHtUWhX9pthGzGq7a5O13XdefrDSbllG3oGJBsziCOtaz0W0srH4SGWpQykG3OF+ilVpXubKus
ineBFt+SM22vMFHQPeTYnsfBo1Id7t/aWevltDZq/TGQ1SVQSFaAhlmx6DamgAOMo28FN8a7mUIk
I9IMdnaqb7AfPlqyqU/OyBRaoUThgRfzM53EZ5bvIwZeKr2d2Jvu1xpq/hXZsTT1ShAQI3/3VSvo
Mk705+BXtZxz53Ujuy80vdWh9+6nNDzR697S/G833tQC9dMQnBAJp1URDr0cOYVCLJy2T5NXRH7M
LjFrvTUnvWuTpu9a55CTl/VCgDw4nUONvg7id1hwQAu95Fx3y7LTPRpRrZ0sNz1jf1abfvFLJuFZ
4D+i+UsHYzjrXXqCn36wgDH7qqTiYGbpnbdAZ73uMNecPQjzXheGd8iMmZVT7ygyvWc9XfJxmj5R
zY7pFaojHKyFoAwh0+WV6jtCAUk1xa4K33VFpeBgD+zKWdW0kPZrQWsSIyeLT0OEcsi30GBjT400
/KKQly3ZcFhdrkjQo0xfcJkeyC6BRwc7pXVq5poG8bcT9D/ybfxfKxR4WPX+5yrBrnl/LzJyln72
ZCxf8r04oBnGvyh3cwgnz0Q4urXETn73ZBBK8S8gSzSWpSEc9mYCEv2P8oCLXdAhJtfBSQjimK3z
f8oDwvsXPh2DoC5pu/+0PPCrV1DgyACsry/fx9YNWEaLY+MnR0Ypu9nTUcmc66mv2dn3sHo5NXd9
TDfHbENLc09zHpca4vp2RGk1Mpjqx4Cud3X50227/s6f/9m4aPzqDlmuxQEWQrYKMbeSCfzDtVAp
SVqPSJRzbYbSTDaZpUfouLp41JaJrpJnKy3bMF5DHnf6bEfs/JA8MXu79wWRHBxoujwtLzQXJxnU
sthyb1oNIuvF76/zL7fsWzYSD9S2iacS7ofYkmHSnWASVnbW8Cfg/PWIgj8zf1jjU2kX8cyZFq00
XXtObvCjZdSs27Zxy6d/fhkkmvLk9OUd+vjkrLkukblk2RlaeFx8bqxhiLYmTFHwF1gBHXrq3SQ5
GhZh5R0Tfci6AwLL0v38++swFjvp/08ToFD1rapkkh1CJA/X8uF+BITTg2xAC5STYxAZB6xl9Edk
h21QP1ZxqMx7ouFGumL1rJnkpgMCvUiQKvhTgPXjD+EYf3c5pGIIUmWkCRzTY7j9/EZPnggDfP/O
oQKAWNz0oRVBgqARj/iwnLy2sLehGtOQ1rJGgY4SORzhdlgZhM+lN2WbWPP+93douQE/3yDaqjwl
aeL+tYylUvjrFWUWcj9kAs5FL9sMKQMJe024IyFd5KiTw8Sp4GlkGRhwTs9g676KDv53+n3m/cUn
/PPwMpmCfr0MR3cJg4Cm71gEe30cXmDnVYPKBYr+DASLhnRjtXFzEnrrLQocVnckVaZek8J36dCl
QmMc2V4VAdeTTtUFq7Qf6+SrbuPN9YsZ/sjsj5q2AAdYbSglbpASzfMRC4cmXzEauxilXEGjZzV0
xE28QtRGl+rDZC/T12Cw+TcwsbBz17+/3x9fAeqqFrh3uoemQMfjfPxJyWJA+UsuyDbAJ4dM0ckz
QN8XlmhTrjJvjQIqmArrYfmzbMgsSm01mjlna8eNhyDPbBoSzv7wAD68BpZjk5BJoRf3G1Mca8Kv
r0ElMGewix22ORS8dKuZGH4OmqHIs+iiUF5OEaMXBViE2q92+yL808j4NWZEcAGe5+i6ME3DtExp
f5hf2eoBKGP92RpabWBxcxVqAZIbxJttjnp2jlDZd9dNzKaWpv3UPUZhWulsILNEXHQ5Sm7QlYRS
7XQmPnjdMJnVCz3vSfm/f4C/BrAwkbAS2hTnSDym/r344X8Zwo6btSVoaPYiFSCqrbGE267MOmrb
MzuaDJJvBSnl95/5l5fGlTwcd/HOE7cprWUt/nne6DJr0hxCfLHoKN29HHQVy4cgSTVxRT49pEJu
QBneUQa36z1IjSA7143AU98BR6LQ+IfL+bDKLHllui09Qqfg1ji28+FyQJyO6QiubUun1rvCiU0B
tDfiJL9Q+YQoLJyi4UZWdGn3eVQDrEHkd5MnTSthlTnqZczTQL5jVZZns9UztNU01VJKECnGLnQc
1oT82UGaZpEkpf2ztWm5eHLuXZOeBzsX8a0l8dOuwphre6T132yRirnDTTpOCVSvLqafKtTUmY9U
3tV0hRooLr9iV8ZKT4tOvP/hHi4j6qeJd7kMRj9vPJ0U8iqNpTPy02XYHYrbmnG+hYweH6bUMm76
EXaCn4TQWxZL0+gYNB9AAJyyuEvCo6Ct36y9KZgmjIM4BL9CtAJP/KcZ6uNQ5MoEQVHs+nT6IJb1
YS7AXNUnNJKqbWSKoT9U7TgiS8uAxKwNJ8LQp4lutna42yAApgTsknsjRBxuYeNkeGhsTAgh6t65
ustKkqyuJlwv6RVvdt7+IYXp27V8uIsLSsJz2G46Sy7Yr3exb+Zsdjq3RwwEIqVzeifazFlDTQvV
ZpUecgyBtM7pttFND0bhW3KGQ2pWfW08ObOVd+s8sHL0Gvk4bucWLL4zGrBswgANvm3XiowgCq2o
/QLlvKazjKfDlFfD7eggcN7UMeZ4NG2DPMRxAUV3NVSTllDedUIUIAC06zsSzpfTdGXzCSSc8FWU
uFWHj/o/G/vr7z/zz0vor520ZV7iLUJt4Tj8i0G5zPA/vU8h+5emckW7nQwk/Dd6m9H4z2iFiGuL
h1dfxErEJ0fX8of/xQfTE5Q0E0loW04XP39wRyhvPiC622LaT8e1J1qcvJ4Mo62eF3V/sKFsgfNq
ja77QzTV30xDNDV5VWGaCFvI5UX+6Ud2CpMkIcWsSGiImO7oxjlP3tTk74ruvPfizA6GtW6qUmMN
q8dRCPeaLP3DcPmb+852ZWGZWA6rgfthA1Va6PY1d+y2BMvU7RY3rtH7msDlTTnGCMebypO4y6wU
BdQ/vvGIAZjFlq0k9/7DkmnU0Mlct+q2hmVQWMXylAdfW8Y0sfNUQehxuQaCscr1mj+tR5j4P05e
HPAsbjorIP3jDwtAmabg8mYCKxzR4ygIZTst5x8qBE3V5ztP1xJjrUzTpLRuOEG2awfC2H0Wy6A9
lrrOzfnn98IRvHyoTCRb2g9PIcFTC313bJkHwP+dUter3jM39061CbWRxsaEOsHFHPGHp/9x30Q2
pa7TIYdmsIREflwJVVXoNFZYCYWdje56ngr3vqnM9n6saPqh/QeQ5zehWarFcaolm9//2B+PpYx6
SAXEeLGZXKLhzQ+jPlZwvUxVAaefu4xWTFjUcBlTh0aHnQAAN/RUp9Oc4KkCYOIK7QoybXosx06N
B4t56GroKm9cBYiDW+Tn7SC3v7/Ev46P5fbY/OMCHTI/XiHu377SgogrjPH/rskScednchE0LJWB
0T5rI1Z1klloFP7+g//u3nBUx6eH8IF9pfzwTtg5ZkBvVqR6W2N939PpR2jMYAp8aZCRsi7sYnpK
0cqjwk8yeYQnU5xICTZvwNUoYnFmoxTRSZRp9Gr2kNL+sHj9za6OmEkQ0FJnv8v59MPiVUVAzuwx
qLddrNIvgxUlDTb1AgwliHdqxrEwYfHy4G9xnycXWegWg2/hTKn/cKv+OpEykZiOY4Cf43I+rqJm
RzRGBeeRPhgpPrzLNP1RaZamhleuhGo5j1C58Ysm7VgdQjOAZWnroXX7hye2LBW/rubsKPE0cw5d
3paP04pHtJCoPa3e9rJUQJrSHiMm+CcCanCX0dJw2mD4XNYjpU9NH4KXImUftJ0B3Z3TyVF4UFRa
PIzIv/s/TXnLw/hwbeRZgrAQxNCjB/gw5UVlDs5BqHrLbkRam2hws5NGb+Ky1vXwyNYif+i7pHjQ
SmQCa6F1DQYI9IA7oxzz9yau5/gPc963LM1fLokDk0fOOcQuSk/6x8ln0oeyophKfNfYWnQ1MKQ9
BF5rE71jWJRY1YT1v89k/Nkds+kcKEkXFyQXx/cCuYDLFq7j9g1MzrVfTiQ6rOwimTddWkaNj6Jb
3/a9ibDwD4/5L6sHC6V0vj1p1Pocp35dt81ZkZwJ/Glrj7KyaEXkYx4/9AY9BZqv7ezcdoQzTm+d
FRbpK30ON7ourGpqXlDhdRoJn5aGx+sfXxX7cMmxQl/qe8To/HpVdlVUmkUbdUtsXunQXm8zMtJw
YGIFuDKDzJWHvm81jdV9Zl/4SACYM9yqsceSsHHyUhEpMdl2Ud79/sLMZZ765TFTUGWl1ZnfPQO5
1Id5DPeWGhxbDzaYeZvKWhEOiIHwhHUwHclXcgZh70vSF+lKDc6Up6+Fbo5UD6BikYPUV4LfSvSK
ikaCxeKSr5vEvsJt1Z2qeBztA8hEuxFYf8gA3GMqTfQ3MjBqPgrH6aTlf1i0/rIikEVGjYEFk0xs
TC8fbvSsvJjire5tlMu335b4Psuj1hVBQ9jT2CACCgIL4TiCz7I4/v5mAnL69W7a3ENgQWhRmWbY
MOgf7mZgNtAOvDzZzVWNuOJqSlvFzfJGbeI/CWcssD4T0SADnXJrsJ3hImU5qEtECklxJSG+dC/j
t5pRYrXUnCJ7GHlPjD5aimQ9znWiyDR9CvVkr1ddOPU7XUCmrvYQyHL1OBWA2r9aTqVl95jnlHhJ
atZjBBzWIO9aXEQJZnsEwbA8gMAlZnCXqyEI6IthjVKP1swnlGsvhYOabzAFeoG3yWFkwMSXace3
9VO7QawPxMub+StjXuo1wrasrzNvR9s35cvnuUkpbjFfLh8dkOHDr9yiDloX1bK3vEy0zvve28Re
trw6KF6pT1X4UfiLU2IjiaGlHrZtvAsRovCyUMEv5HSbD44cp3XV6sP8Cb/b3D0ZZH6QlGpLiktM
4phN+FaTLmsUQsGgaUC0Q8Ktc4kUv7BtMDomCQt+XhfWcriMtLQFOpqSa1WuES8sf1alspWXjYij
5fc43hli72JYalH/251yEMBzs6fsCu20HK0bjfgGU98RnTtTbaskfPiE7rAtKrE8n5iTHZ5YkxF2
rRsDu+fLH1dLPjMtga1SNEKdbTL1CO9Qr7ejqfmql7F6DGZKLai84CRp6AEL0TI6g6bEpHTgNQLL
e0RUSI1RxN6AwDugIV6l27DHY90fDLi+vHgRVVFu/WQlBMJuMGIk3NiIRl/Pib/p+ImHqEvUIyUD
HPkFoQVQdJFg8ZyqH2O/HPFbIt7Nc25JAPSCZ/LjV6SvDtwgBygPP70EgFY+moDnxa3bWpl6xOTZ
YI3EofdV0hpoHzJXjdVrPBQ4WiqDGCptUdWBxFvTvozIeYtHL+JZ9sR08qHwTFimfFjbzquNZ1JD
aRkvFcypnpen1fQpM7mRFbp4kCaF1y1CjmFc90U09/D2soRLzr5feWRTv30lpamYgcokiJGrm8oc
tdTb0SElCIjIT1XiAoTzTk6V35X6Mk+Dm6VwtHLdsJaXQNtjj7zpcV4qpukYooA96HbhddkZR31g
wW+kVw7NL8+y8jh3hkTTBoRiXPSIySBRPMU6UY6r0BvUdKpJinMD3OPMFckahL1GSGUjLGaFyKDY
K3xc8o64H1FElo9GYwzY9wh41eH3AMUHBeOYqrQ+qRKXeucnjCU2vVMpFTi6pBrGvD9wWOJnRPmP
CWJew+kUw62eVSFzPPkxqXqs3A7ksz+qjPfABPPDX7NrXh4qNbbAhXJNtBOw+lVmMrSqrYHTobI2
CHdSqV1mDhF/t6oKliUkLqRj78k673jZHJEWvGwCWzT/SYep4Ha2ROQmX7+PMqsjec3CVZItJWpT
EbkZ3ylrNDSPOKCiSl/7PIm4ThHFM2OFKWZ56DFpfMu0Vja8q0mTWMmzoQHXhKpi28OngalvCd8a
y8zbo6SLg9tiMHNKhikrHqgALJrmu44GBJvMFIbLuJhExdwZ0kjAiRynnRxMv8qHZbXDw6e5fk+A
mHXj1Qj1Hyuz19OdUVM0BglBHAEYaKIU5uSOGRBPsTFbij8Bb7kgOgnxMstTUHMGAnH7/TkpUdGO
gcY+6Ezt+TSw4H//gcHDOR7RZ7Exeud+7mr6f5CY+y9Oh4bgiaQ+WON4MEcagy0gjElfkexZ4Ygz
xqonRi7kHXorgUdrZ6MhqxAto9O7zQ08JZjhKAtkBCsImw/6e5DSx7Trw4GsxCyx8v0Q0ja7bCi7
0ssKgrRL8ERpELmXjJUgfLTDxuSCgySnUPtjSFh4Pv7T0+D+ETkB+goK10OsnBJ4NLEpDYQjc26W
cTSCjZ6PtVd3/CIoCfEi5CF0lqXSHVxjPnZO3KSvYGCW15Doj1pchGkr5mGLWTz3IJPbLV9K62Xi
mVKlX/oaBPSSkwRDE8NSBs2ZkjEpJ43qCEOU4EhPVj/E8YkXtqgvmgmf58owYKZQnxtL1z3g8oQp
CUk0oevrRxKkA8qMtjNZ5izWIgxmCMfajCrq94WNzYWYhl1UWXgfKVOSG3kNjD8YP+NPWNbrH3sl
2wiW6frHWp5mScAGs8CmugyuGXZNvhDwlg7Rj+U3icplo/BjkTBBdDM0G8NetkvfN16CREpmNeJI
a77M6eQyiec9uv5gpYMAZy1O6nhZVIuxXdbPgpRkHldG5Ntyq2xnGfo/Vr3SguvR+/R3g9j8d69O
EpHMJzg4cT3E2MWI3EbnrivCLr43ibJi/PadO3MZUR5mUb5lKOal8VS4rsa9TDKdTUyXj7BE16LI
eE5+IxOGLLS/qA1vZz1QWfOQYKnSpD/qaVlvI/Q5oLkblJyMytpFA/j/KDuz5biVJNv+Slu/ow3z
YHb7JYFETsxkDpxfYKREYp5nfH0vkKrbIlUm9qk6ViodUYlEIBDh4b59bQXq9ntcSn184IYrv7ey
0YGiEpvKFvCmzz7YNGXFAjEIas5fMCgZsIeIjUbRyxZhnjKVpI+tLzbSed4Q18yvXpgBPx2WnRy/
l/I+rmDEYqYifxpJOqBTDxFymw7tAHEsriwFGS4nQz2ft6e01PSyuY3lSiiSu6rCjiYGNhsKYvQU
yLQT0Yo2GRXLJXon1OEp5/Bp7Cvp0KY4drA2dhivE+/kuDiFqzobyOu4uZKl/Ag+7BIPXYyt+S6I
qBMGsmBKq+tC7JRJOsplklbRM8hzpZKu/UzDO5UWnw6RoYRIV+DTM0itIrEfWiGpex8pvKTm6+P+
Qzk0FPS6TO5+hQVSGIfNS1GPZns7CorCy6h6QTMnqhOOpJinNPMyHAYGlBcHg/Y5JlRmhURj64Gq
UEMNZ6LXHcI1xH7rZtRjHsev2COUq5yfLyV1vsk0sIiIL9Ba9O5cmSVOxtvOSjOcfrJk/kCvSltu
R6NXl5cINYEwEFqB4KllnYo6C0au4hIiK2icZFsTs7l4GZY0X4/zdJs/wkgJdvNNVTQYFxw0pW74
yTGoU14RAdMHPgbTCnpSHGznQA3t84/5nGF8MM9nS5zfol+CkCJIYc7bSqoQByhh93451BB8ZEzq
g3KJVmJK/FbVQQXzgQjfn4x5hsy3GSUVKGmH3rtY3iWJX4d0hYhhLKZLQQEEeiDuz8M7oxOq7MEK
PLN8NSyuZ7dSJqoNkKm6yB7oxRap65dRbNK/IoppBeRBGoqEO8bdq0Z7rhJ5OhGlnvgeNGVJf8aQ
hhMal6AkzQk7qq6t9pjH0zTe0wmppBkcvWCqAKVVsUwY1mFlYCn7oIEdVNOnpuUhvb858qx2yYQ2
g+R28BFrJvTfVSm+PyPamXYA3AhoGQuEtkuHZTlQZAIciWBkLBHmM6GOfK5G6iLA0Cj7GTZBhy9i
CazXgwQHgMeQrprOzKPibCLKERPXQgGpwfe1YoCJq6LDzpHFLvS1kySRsGrWsVXP1xd93Rxghgj5
/Ds1oWl27cX00sCdkeU2vS5qnDlolS0bs4b9b4xNplCPBwAj0cNZ4UsNqWJSS8mlNuihuy+wlo7W
Q52LfLegzFAmYFww0BYPV0IJMqHaV0M2L3w903te8aKcDdz7iJp/LdlFKFvIYohthISVGOzePEs7
3ZL6ZWNGY/Rc14UWZIvUq0tfWjYch9JLlI64HrI4J75G+2CtWfeRHJs82R6nRhAQMC6ldNw3mFDi
CS4YOHbYkkDL0WxBH/aNeW9OEvNGx227lims46EJVbWdw9UUT4t5P/vY5NBgz6+jHI0jt6B8/Egm
+rMRSZ1OQoMFJjUI1lEOIDVLxsfZVKuy+bPoiUH1UGUab2+U4dwxHD1vUGuXSWuxpTNRCCan9+NJ
ZEXv+wItouOuLZR5r1dG0iKgwJT5pCuDGGQ0dZa1NnSsUfYgaJP4xbjo8Gu5QISRsSO0RTGv+gR+
XkW3ZE4VM6iu6hTyV3jmnOih8Aa5E9GpC7ZnPq9URjcv7WMtzDFmZKbzBmyYPm8q65XByh6gyPWa
J2/UdTo/9Tx+j0m9dB6WX3oJUc85ZoFYnxc8s28N9oy6E7lDC/U+YypjwsbyE6VCAUAgbtWoitc6
VhujubJQlQ3LvBWz8qQ0SinzrFuGjVWDWaPhcifPJlIFcv5/beOZHg2skaOmv4/LxzFGqGtfKlHD
6zW4gdrEopMKUcPKJk7WbPk2BXjqFi4uXqq6lj+W5ZC4lQPSR+Dc+BYpm0pQZkFOZoEAZwv7WPKa
ILGIZ35trijaQx4IPu1Qg+kTTcmogIAzJ+Zw8RH5hI03r3kKrAVGWcYpjEW1+QjXfS+dj4M51Zr5
QDHKHBGhH8ypBhrQ553ORGPLBmHW0hxo0cczVfkyCTGq28Fh8WDQjLR79NNKY4CH3mGGmNZFVMsG
fFtmWKL/2vp1AyGtG8t4PYWB4NF4Fgmd0i0s5k8KqjUo1RGMUFlIFVJaMzZfSROIN2XulcNTAMMB
HVTg8xhXatqFxUbufG+8w/mIPvtJnxRk1kWjTDeEVhOtCfWMRQy3kCSwWXEqLDjiu6GMBPFR9jC8
WcpdAECQ5DIYYZBoUlsjiy974HJn9P6THuE+h1nMmrw3dH06lbFgp8F+UJ8lLxnkjZA1ZfQSNbJE
NWHKjVWmwGjJtg3mePpmajqhu6RU5LzrzsfU23TqzI8Y9KEkwHvDTxyqyIyxzWJHRbKic2ZJ4kJb
jzkrVuPUaSFmisM2qXrhfj6aeSuRFsIsI0fGyBE8GjplXkwKRQlPgwB/45dfJ65fUTZhwBz1fCQJ
Ps4rguLNG67aBpwqfasggDcUDu+ZY4BQNGU7AH/JpKw/Duo+95s7H/N/+Iih5I+3ahgn0o04dcZM
D7hbpIY+jtyxN82h5q8499crYWjdHFaXYjpH4YJCP8AjaYPipezG0KDCos7P3Z3w0OzpVTDamdgs
owUC/9bLJjPMCRrA8e/hyBxah1E5rxZ1PMHxaUiRRdc5rGI4j6lA4/zW6CYdetoImJolg5zufA4S
OCBweUstaIWGgJ9682HGEzlKFmUslYSgrWTRj5/SE8+no1zweGfisJX8N9alhKVrKkbJWsblEELb
5VTWJze8UjrKdaSOlQgbGS/rZuOpY9ofeIBFf/Dj3Jxo4hSVCdu1Ri8xE0Z9OdSvOHG09SuxRBu9
BGZZRgAZrbk7o67GJnppIkGiC6Qx0PbE7Bd6pbY2fVLzeSoc+1n3NGX4PT8VPcZfOaevvNBfIyQk
IX5lddrxcypwf4ZN9Id5/c6LTpSY5e/JI4NaPohgYH4ZAJZYKObhyIDys5BWRAzERrjY8ZuuNiv9
0MwGqpzA8RPkUf1aw3jjTNITQY2JPAES/V6xg10dwvOFpM3uMceSUiQPTP/Yh1pRSfk6yUc4X4nK
fNqAzjAvX7Ox7HSHMQgvhVPwSmBw8K9Nek46Mex5PM+BWNJIg+i93GLONWoi0kWSpmYhX2Ua7TwM
TinmPO8UAyQetFwrc0Kj1Iu65mJU9nL4K4bSYaiga+A7su3wSzxIEjgBZCSkI5MnxzrashZya8UY
OYwfOYBUzMiYSJLFIVooB94fL5NUU7ctqRmbjdl0nXg/FfRSuggtYbsYYSEzbFgc+f0NIF+6x37t
qWJWvCdPe4Se49IzvGJ8wU68lNqlgphrHrTZhbBwAYnMg0bIPQ8TXa8CK7Mg8pbj+uCPdCyyBc67
ZiXJI8gpsNgkg21DkFMGQwwriba+GsOgNlsOluIJ9HkWbTb1u1/SRoqxc6RBAiJmcah+5fLIwxI5
NA2Nno3967Dod17NkSJt9XRCVpL15qA5YdkNTGDoZvq4MkqFPtQlIkuP5aSqtX7ODvnwf6t1KBc9
z0VqFB0CHKlREyJXjGE9v2RmzncimVdqIPLGOKCPmd7MbM47AKeZA/w0zHjuuBLOvwFOpHEECI0Q
tllpjx+ZmjDuDOWKcYetnTTk+14nfKxEYi9pmA5qIPddBNIFsrF8/15R+EdNAzd5yj//b/47P8g8
clAMmndXnP/93f/NrWj1mh+e09f660d9+mQMd359O+e5ef70m2WGMc54al+r8fxat8nHt/Bf8/kn
/69/+B+v759yMxav//2fP/I2a+ZP83Gx/L2LgErUb6WX+fN//b35Bv77P/fPHKCek+Q/NvXcf1D/
8Vc/OhAkQ/ovthf0SioaZEIZyq6/TCF08b8stBz4mSAMnXsT/n//gaT+FxoPFegwoheq1QoVpH/h
CehMkE04A5YkI+3TUUp+sSf6m13RXNP938obGsdZ72/iTEHlDd3nV0uIXkqTtIdRdq4GEShPSReq
aF66HipjMNDd+dsAHT8+93cF11z3+no15MFUj1Elkn/9UmHWIx/OuFCkZyOsYzc9yZOPoybeu0qz
zxV8FAzVCNf/+JqzRJ4yHN0cs4aF7/SbhCqNvICz1xCfu9G4HkIrx/JhWBU1PdIdoU0oxzvsD78p
AP+bYVVFZa5bowxB+jjXh3+7KNhEq82lJDnLkzatu8bcNIN13wjmjmY86Ztqo6R9rp/yFBG367LO
BedxlZW5sv/b5XRsmk2yXPrZutY619QwJHPM+Kc4LCRc0eroZ6hrKP8fWp/e8+uoPZjNtZKtAdJU
HhuoIzeg1p4tkAie0wY/Tf+nmd8O5X3QHsVu03RvCjTxiH4nKlVoIG/U+loPduQgS20ZQoDEIy9d
0Tg/YYhHvwMtTrZ801abOnDUq+iUo1hUfo75jdpdguyQBNeT8agLq6lYmebK086KQQv8SVTPpgYD
XcJVDzICRZFGFFZ42rTGOlwN8hqZuyPAM1DOdMIoK2OrIJmnDzU3rq276VmHZ4Df8pBsw0f1Pn4B
cRULx0n7ARN2H+rwukJCmWNf40mVvpri42heNPO5xK4ch/dFVpzk8oWUhlPDQS7k1857wp6YPl2E
TW6tbDoABlGId0f54E0nD/QzAkAkiFrbcccaRfMHVDYLSbkXwl01bHW4Y8lUsPvvxGILeQBDphB0
7gK6TY5Wzrdc5oKPn3e8Uz3H6B9bwcaT0RecMN/gs/73F+GLGOdjliATMjQFGAkqmC914TLyKx8a
pX7uOQWgkvA4mdQ4Ko8iCNPK81TXrEPlKuvLEMvb8iZvIOT9/Tv88V7wMogsOro065aMGcjy+0Qd
4cHG1CHVc2M+E1TgvdeD6dCLnmDEUuVvRD//7mrIt1nWLEQtkqR8vhrxVoOavNLPSWvdekERLAx8
Zeysi66GKmi+udofi5vJsmyCetE13nvzq4IddX8ntMqQ3AyygifnUDpqAzqr8DZNn+50OFFjlUXf
aTo+Sw14qFwVtbdCtYwNBhnY53scPTqk1diIb6pRe2yMdYCI6NZqPPwBzLhEh1tPiyrQyRLE/dow
gKy2RXAD0OOk94Cr69ZUNthe58sBo2R9iM5/f+DGPMaflnzUHKoOq09lI0RO/+WJhzKUiVj2rUtW
7I12xdOGIdCYaw2mhWIDNFbFNZxxMuYbsV9iFA86KSiWwmvMJMQDp1102kK9NOuIRL6b7qudtC03
2tYAH0NzMtlE29qDXagCmx+soHnC9Kdtm44imyyjkiyEre5iPQp1UVwIP4WrepuvgYPRf/niX4Kt
vKuekq3vgtNbgiox7Az5jbGQIgf73ce/j8b7QvznaCBDw8VIo7viywboF+jESRNYF/OW06BCq6wd
QXfjFUDOrdrem7HL6eBfyMdkx0BgB0AiFLx+aQHHWVR3JWodTMIvxb7fRa/5C/dhwAb6blZZf2wo
70/tf7/nPOt+21AqX+z7qQusS7Qprsht96YdbCqXnP5aWOMbXr5JjO1DfJhc79Q9SNfZ1bhtlwa6
lkMsr7zA9vbBxlrPttdnBcMEewwBsq8tWIKJI5ROEjhFgOXz1ezGMdw2Ab4jcCdAZi40TA40pzMX
oNBJkK2NHW2PR+k0nEEMN8YCUHVfOgOQhMDB9QBTGGW6VofdpLm1t7fy4+g9izk843OGjXe1UB+S
g7fIXYoVq+hU7PNrGX7rpdpHK8H9+/O1Puu+eBsZN1qfFLJ9kG1onvk8brEkA8VGOHcJ78StdC1t
puvoqj6kB2uhrYV79Q7j9VPLITTAnRWW/oLDwlTbWHcLErxuu38iZ51ktkkz+LCp+mNFr75gZxLH
DZu/l1Sr1lwaoTtpq6BcZoVj9tgzOGO0MjWbxmf6m0vAOYFdX0UQ3ZzsiX0Hb2Uh2JYwXGQ3eSov
wrbdmPfRk34v7btD6gpHNh4FaRA4DDuFLc3icWlp1VbJam0CvAoMNs61ojpC7gr0Vk4OnA+MXyDz
YL8d7f8+ijN76481Q2Mxg72FBoAc2udRxDdFl1Ninou39/bhXbtVNsEt1jNOclUGsGuWtJHnuCiD
uId4g2XGXt+0brLLdpyFHeuUb4al7Kou2BX5HtvaZJ+v//4VJeXruquhp0Dwy5KG9lbW5C/rbqHm
A/aY5XhKTJJE+IdsI2sBIJLj9sKng0sZdnGByADhkr/x/W0RbhLjpHenKNuI1lbvd3XxqFq3ZrOt
66VBvzpYEMUZvXWEc/KPwnTxKWnybfMGNt5zQIoqJ/AzlYgIaaH+jNFzPfvH4k2GvoMnxfiAgYUE
OJSdp7ITjEAwj+ltnCE1g5r0IpfcKndC+YJ5QF2idt3m0UFJKao7HtzpwA39dWNg98IAS7x2lnKd
5NtOvDVSCSObwxTvi3IVRPMiS/QXRgYJmkMDhLc1LEfObnUFSYrDi9m1r3z5slkZ4jJCfLNoX2pp
oeiXuN1FskuTZyes9PFlJFaEeZUB+Wj1DFCmAlWeOESzYFRxi3wZlRyOSaWmxxYZ7h9rpALVHoBG
AMUpmtaATxYaiUY8CgJpURlX6XA2gmPX7ulHdjvzLjRuZAxBUnRQVv8PQxltFsGyhiNO1+hbU7+8
6l4q1/o0BeI5U6F802K1AYGoLEtg86AxjW92jq+hjIa8my4K+hFAyCGk/rJxiCnYa+pf1dk3zZ91
ReimxBhiiCVmLgHpoW+m99c3kMuZFh038nw8RC86//lv638TinqtKaJ/AfSJb7VUTk4InofmyjnO
3wZoo9HebTK6Yq78ksJa7zvq5FdrqzC2VY4A/R9/IdBUIgfVWQqsSsqs7/7tCwl9RJMNaJizZHr3
VR9oLoHjIjD0K19pEzQY3qpR2FSF9ARP6RCWxokiY8ppRDwZo5r8w4MsER5hjWbRH0lR1vjaEcTa
NPg03Exnr+pXKtiQQJ0xqmU5W58LzoQT14Ih1r6J9uZF5ffwQZv73RH7z/pOmlO+qtgHjFVwjm3F
cxsWNfX4Gmd6ya/toWDm/X3Ev0azGm3TOERCBBDfGz++TG/BT9TARxGOygU9cu4tG/LNaAZAvprx
k6JEuhNL6jf7J6HyH3eIM6XOf7lPnvf71vDbcx4quVCw2pDPcbzNTTuNNoH600oUO8Y1LAEiv26t
g+E/Y+G3UDpgNxOLgngwxb0GILfIH7XyRm3OXnGXicdh2GXDZSxwBH8pcVgPhkuAEWXzEuo7tbki
Wo6zXTytzXGdlftxWhcIhlSSjECKaJnAYNV+SA0HmrQdbYxyHWP1gfRmIZnXU4XvzrqKFkNxArBU
eses3WsY9oiPIsDYUhUO5bRWx30svOUzdhZfw1oOUSC7Bluv+qD75xab3fyuNDgJrQ2+iHkNxVhW
fiT5nTYu8+FQ+06vwwazO+OUiBsLzDA+79mbZUTEA1c6jakGN027YrISww6nnC0r/yQsLQH62K08
HeTgzAnbgK3LPcEfBh4mq69eu9K6Zyk/ZMopLG8Sjrd6s42kFY2pAP82EWMFGkWsHEO4CuFcFam5
rPD0ULT9mLvtDwQLyAGfES5RGn6qZ8AuTGF9hdPvzMuqT9nIYWddhXaubQpzKasbzs+6cdO1NwE/
Gsa6XSkXwI2DeddatHctgb+Ro4CYWEEGAPdaLJVo12vfNKT8sWsTloH2JGuNkwxkjS+7NmKk3seU
Qz0HIX3f8IggCiE6hDEHRH/UBGyBpcL45q39I5qmaRGwhjG3LxEeEi18XrxwQevbIROV86T/nB05
qsnOp6VY+lg87+LyrRYOIgz9ueziU5jd+srWo6vC26vlXZPSL+7Uw6NguomxT4e9nB5CGaibdjI5
CminUXrCdgJ0e0E+gaCx2vbJ0ie1o2/H6Fir0eyBQVVlW+YuWLRuKxtXFPuVW6K6iVq5rVsnC00F
1f4e9jy2j4ore44IssvcTh0+1eI2E7cUdfzMVbGoSZb5T09fiYwd6OAT5pWHCbOf/jqIHnLgZQC5
FkCN0ItfTeqpMPBBqe4MZet3NjAw4OLGgKPFN7J3qKp/LB3QWiSaFDkM03GsfzmzmHVZ+GOmyOdQ
2cbhfKLqrpKNdoRvavdvXbfI91O3qB5Uw6F/0cOnwcdiEn8E7yROW/yOFviuKpRP9kVwlagv8298
6FxhClPJTjsnQcIElYVa04BqwxUu4yGftpGxD7I9TWcgLCCOZUTN6gbYO8KC16FrlrHy0IIhMnJ+
ucqHTSpRGKc0nDxZ4TPAOoucz0xGXI3hJQiBOKyFl+Io1XtjNvTa+XDHdQTYt13b2Sh/8Rp69tWT
UiDNrPcq8FD9mjqCQhwg0s+bUj8oqutxfDbbKysXOTCdBShSYnvVORSHvOaMDVLY5bbQbjNTXpQD
gMpFBxRdXwXKIvVvai1feu2LFPbw8JHnVTeihWitRa9kXdp4LbINVHsKbPTcORZtv75dxsMC44Tx
Trpq5X2prGQ0FGCvwnP1jP+cdOyRs0/4qwj7BLNxv7zWvIMX9U7YrbTqp8LaFuzldliHTWfTaHSF
Rr3W7vAzW8c+x/HiumyWz1oc2Fr7kuPQ1jbhJlD4QNh7xfBCK2ZqvIrYy5SwtGpcYCXMNiv8gEvX
aH7gxWikHuu6qxj5fBTyKK5NMpU71kwks4J6kxZbb9wMsTNXauq2PfoK0mn9pUh+asqNvKg6Rxiw
74VHT8y8jkYHUxzoAwrdHebiloe5yp7ucJVBTDmtIHiLohOdhdtWdKSffgR030lKV+mXVm5b0N2G
fRys2A+6U3MA4ECTSMdb7rDRJKtgM0auB2dTDKFYLst4OyZOcdvEO9KqLrTLaTmobDxYa21E56rA
ogY0Pli5pV/vwxZ/CldfWw4Acbgij7Dt8id/Z7n5gbreEcPWFEneeVi2m35NCyCWNuRS9Y1B3uUc
PPnQq4SFuC7xOOLbjSp7mR1uil10DzHRs8dTpTrqffbNmU/6M8Clz3nusKabUeYE/SVPlBPLpxDU
5XNUReYSEQREUej7HBDpRVDU0KF+vYQOKvOCktfyE7oG4LIlOomdEB1coEq3tWBc1WL8zZ7xRyxM
/nBuh8OHW6MJTf4SelpllYaC1w5nBIUt1UKZunnWhf80ouTWFU4RBn3+Bu29X/YIpcECETGWeI5C
ogpaNu7EQDzir8Qhf3puxOnYR9Y3a6Y0+45/DijJVZK0BHQxjzw1hM87k6JTSQUkI51TaH6TLRq0
ka9JRIUTK4FbZg7570FZ6tI6kw+RsAqYp/SFscaShS825iudky8sP0UzpyzaZGdIZ4xqae55NEpK
0d0h1FgzdmPw2urHqX+V0gej3onJS4cOLzrm0V3WvU2maypksWypwhpmUQoLKg1x5GA9ScwpkYVf
GCVwGCcKXICP1QgEdpkTSUXbsNpkhjPrclo7CW3emBlmOi6oPATJ1iSt7GI9tJZ3JDTWBCKneslh
0iZf6JC6WkkuPcPLzq2X/sE8eU/5m3cbvxUP+VJzUHw6bGsOVSO3XOrL7jG+T1+kx3InbVAFnQR+
1Y69B/J4YYLU5RSKpyv+jf56ktx4OnfCesw2CrZp/SlbmQoefy9d/GNM94O8EztX6PZidN30G6HO
FhLVr7BYd9olKq/E/CF1spIGOHx3XCybpXhnkcTxN0m4zhTXilc0XLBhZ/4CBy7+F6XCTfkYIxJ5
BLRk5LZBvlNiZWMJXCQ0ZzyGL38/IHDQ/XPyGKYiQmwhA/LnaQRPIk6QSTudMU5UShiD6yi6UlVc
DSD/LAkq+feq7sjhhhLcQqSWHy3UJ8yUK3XZFTeZ8dLmB3LxJkxwAmtaF6RVF4IhXAZ4ymPJxPEt
WqBYrs/Jo/AA/TE/1DbBNRmCZKFfGm/Zo1BC83btXcYHHfnECKxxoZ3Uh+5OegvO2R3OTsrJvyrW
fKFtuQ/cmA+wnhKML3AvufKuW9dY8h032V3xrN11q9wFsS5odnxhuX/TqoXBhKsWku6EktMCauQL
roNrY50UC/E5qx1jrW8KOBjSjX6tu8U2eMpynLIWyRKixhuZQDZOaVE/avuYr7ZX9trSslGEruKV
7tSuf6Uv2Exs0a0gAS+EZ2yea14oavlP5FrEi3fl3SC+Qcei/hR/yhvQVeR4Ihs2Z7nPt/1BWXdr
/SftY3jeuPKLfB/txpBByEh93pS0IjzwTmXFEuOTOF7241Yjh4rgNFuL1Ky6n4VxGrvNqFyCApXb
cGUFblTb/FmoLuZNAeL8WXzM7uO9/ggQseWR7NNbhB/8YxRL/qnAfcIwzl2cUOnXmBk4sQ2Huedy
/dqqd52wM9E09yLZuod63PbkMFnfX7q1scL7CrJpHC77YBUqDrgatHm3/U/ttdvjohqatNfYWAyn
1CjjJRkkoVtXuAX7todBUryqtZXcHOJkL5quoUL9xavNzoDsvILOylApRvYQASJGAeV62tYDDBzt
FMnVJNdTNpLkmvk26E8xKVZ/rbdvakg8dVEoEXfrsAQzv4fEpdTXPUeTaNk0aEJWrbEwi1WOfqxn
qVtMTBfPJrFNERFws0X5jkrkN6eIL22d7xxCZa70aOZMZhK/Un3U2VzC8NLpnLZGuzB63nAvhCcZ
d9Q7aNbZNvFZqq50uT1mOWjPFBNX/mOnokaKV4m/2bH/2LDx/WbbUHQqidTXvpbyKqUa8r4NpLP0
YGXWuBS1ggprTlljML/Zpyj1/bHUwGYmMrAsci6kBr5kI8TEU+hBKKbz4KTrctsecKG6w0LQtZb9
kVcDQ8dJwp5s2w43mHNV2F+RIr6Vj+oNLXbmkSx51B2jmE40xxQ4j3ASdkP0UJktowHFr+zHdDuK
C1t7TmHhY8jT2AnMRdocTLdmbh8xo0qb66S2+45W6HmDaqMlCq+KYxl+eMfobX7Rr8fHtlsrEXIo
uiZo2OFPxmOxkx+rtb9Jr5rltPVX4co6xyth2ezGo+rEK3Kr9/zcNcv7XfbcXxUH2QWks1QOKg3K
EUKrawpjdbTUJqRF2zGEc7ufmuMQ78Hio/VSj0OEm72tlvNy6CmUv5aCcZLYcgDJ4gKIe89RuJ3X
xr145Ov7Tzlh+K14pL4mPihvAmtksiNPjGLRe5wmhzoMByLWGP2onHUHyZgtLTR3uiK+dUHQOljY
ujjG439rLYTb7MWK7KK2+b7xbc97Zy7KVwZ6XmrW+Eo9BOcayf9NfsNRSNgWpwQ9+2uXzbum9dM6
9ui4JcxaF/z7+gVpJPgDDFqojbVv+TLbl9fhA2mTrXlot9ZaP0evPvtzv62ukhvtx7iV9/GLpZA4
XhhHksL8Kgzb6FahZReeLNY4VI7wm1bmV3XSr5LuVHs7sz70liO4cQ5Mej0OV0N3aptjqO6hDYcV
iAZHwIKGNhOTRYflAf+WlVXTeeMILUrfVRi4cKPIYqiFrT+RsNZrFm7Q+LYWMVsW8b2VLWZlAX6v
eEEei3Yvy+uxdeXxLKv7uKa/y6657+xKaHEEuhYwyYq1vUVnn7/1gHZ8k9f9N+8slQpESCA5DB2s
zedwz2xx3PKGZjpPU1pcC5iU7rpUGhZeN6hLvCjHf7xGWDDdJEok0ORMXt7P14tyfYx6+lrPHgll
AGQmK2ZVbnMx/olTiP5dkviPDADJHWIOmQZ4OEUslp8vBw0b5WNgxueo9gpnGtMXTc7ao2LEWGQ2
P0SJBXPklBQ0+dJC+GAEQ2YnIJ5XEYbxdpMif2e30ukpXzVdGNgFvlGu5dc//h46fX0MjDzZoDm7
Dp1t5sZ8/p6wXvHPjNLwXExWTmmnZZrqeoMbOJaJaD83f7/cF4qGKc7XMxWgjPg+gmF7PwX8llRF
45kC0EnCs4nKcpeU49UQeaYbY+HmhOH0o9Q5UY2REi5HfBtJ/ZmGS2o4s3M1qXZdxZmR+6nwiVa9
tY5vBWk93IAL+nH+/k2tP0YGQakEMEFlV2FstC8jU6cCpmaVMl3kp5brSYvZseRGuFZX2sVbmVt6
FE/US4OLv81flXuWeoqi4VMS27OXhbqocNSMjtgdoLonXZMggGgPmI0poSuEbhyDH19qniOT+pFC
9v9Lqx7Ubm2d02jnS7vMs7WSxpAFVqvR7B5Pwcm18AeZlpqJi1aykRoXi2vPcil9Wj3xtVOm+0wm
eXsSvDMGckq0xJSMnACByLjj/yrCInzJl+MJJ4gSAzSUB3QzoVaAzk0RhXCJWI796L5h9UNjZdhh
ZAeRUxEEahjLfzPE76KX32sIyAohkDL33kFqoI0/T74YPgjp10S8TEV1lbVp7CjYu9lJwEZZCIO8
4K197jL2zyImukrFa5re3iILtC9FkeM3D5yLff4ymqKxr5tMbehu4pecHUfhQOeVzS6yHEpUcZJr
VcWW1wt/SHJL1Ho7dvk6AoD/zVLxNQ+sQzPTAIKyOEHpADD1eRAQr6eWXofZpbMEt5EQdRVDNC1C
3VukcohtjQGy/O+3+ufUpnQlIc4D/QOM7z19+dtLKKhSU0tKSWdVjhFuZexGRfc45BHNR2ns/uOL
zS+SyhuE+RR3+/n+Bn/QwgJH04sclQ9hkBFgYwmbS3RTJuF3kenX4IyPJ4mAtIFwcN5WvqRulFIR
SW77/cWbYlJuGV4dokzJ5u+39L5ZfJkrGghvNLGmiCz2Xd722wBGqjLQpKN3F3NP0o3U62K4CcAm
YZQ58foT9Nkmh95wbSZHDecIcYmIXEPQmt224QbOShScBeu6GHaFtoy8FU00eEe4ibaUU6dolrQO
9uVBqW6K2kl8R6pXg+BY6ho7qiZ0NW/XSEuDg6K189XlqGKqsca0wtIoUTvSG8dJqtYDoRIdqL4T
3qQ30p2BdYW+VHCqPRB78efJXdwtcIMvgyV2wD7RZ2e3jZ1TMkwOuUI/1npID5Hh9u+H+Mm3TQEs
xqYqXVzDfWMV7Zp0LWK2iw/pPlu13wzy16ofj3LWyymIj9GCodT7PG8AdqZBmIjtRYTaYOndNTW+
xWTJ0Eqb6qHFniggnf/3B/uHLlGXdKBYlJo18mtzLurzRTMj6GnK1sULNcmIY+DgjCmQS+DfaLu6
WnWgXpMSgjkLHMLHKKP4rrz8520bHKsg9FLSlVTjfVv6bWph7+HTezdkl0RQ7xJ6fuxKDTw7KrNy
CV5bdqL8rTXy5Js7/3NJYA1GjykTkCG+FpXPN1632OSGXVFdRr2qt/hmCmjxtEDD3NkXvskv/ptR
/h/2zmy5bSzbtr9SPwAHmr3RvAIkSKqXKEuyXhCSZaHve3z9HZCzKi25KlV5306cU1GRkZEKmxQJ
YK9mzjHBjRmg600daQ06s/cvpnRqH4yQKo7zaB9rVduvYGFWAq/ReFUqJL4rWo9zz2GFlFXlJ4Xg
v3l1lKeGpVN+UJpZ9ochasl5HwFnb45KoWJ5NheoAeG50UtyzGLiL8+wVSYsAcM7NnMPf32B/f4x
A16GUUKosK7Sr354bV1A1h7sojnizjyFVEBfozo8L3qyK5z20+cUn+P7xxSvxlgMnNWq6v84yCZO
s0HiJ9sj0opuzyBr7A6TspBxrZt3hh5FHhZNUt2M1P7kcnoD6r57aahPTOPWJZi+QtP0918xQeqt
pVRswDA9InJr1NsIPXTRH/tOOS2alTmss5KeIISTO2bYHgpReyvig+mESDDxdPvdooKHFeaxZc/+
11/D2+f84e3JlZfPg4Urkdvt/dtLqkxBjBuqNzMGaC+c5tdogCeKoaV19ZTtPsWAhXSdVSZWa57M
HU10Hd13sc6yS+TCB9dUbgEbpl5l3Ogy67dY8wuvSj55q79dMchVHYpzjcMamv3HdzpgIDKnwqyO
ToV+e2nZmDgVlOdAT79H5P588sX9doCummyTvQeaC1CXb+j4Xx4/TtvDRA+t8jhbk4GkHN1KFvTZ
J/egXCu795+/LZDQMLdhEYAS98NzlnRSA+9YFh9rxGox8Sv6N0ObbtpoOUQgec5MgVotnBeWwKKu
Tk3J+3CUzDifevMyUEPnqgyc1A8W5D2TJU8GMx0vKhkbp6nGTMFcHoSds9ptEvPSiQgE7JcerJT+
3UbIq0TBsxOSbcnbYFrKUFgn98epJdNugCZe1syoDVQKlU6QD5YG5Q0Mhk1ikCC/AJHcVZbaXvdM
RwN8edeLtc0C3blBVjCDWrmy6m6+6OJPytN/c8na8KG5GFYlFIfTxyd0DMSxb7PkuGAoXglehjeQ
Y7yxMq30VJJkfuZ2qS22NZCSqHaNMmfpqjo/1E49h2OwNSYx3BNn4YE2YO2gO41PFoj45ODW13v7
45dLZ4eihlLMpr9/f3PVehHici3iI660eGeMg3GpdaWyDYdOd+eOK6oPSgQFFV1RyezUYMGoNtz+
wK2VTWXgblTaAUFgkPsgm+IDDDsiM4cO2Fi/i7O2PRNKeNoFmr7/6+fCb4cv1yKWAGc9f3EHmB9q
caMvGiWS47BKu5ydwdVxxpLNDVU07DbObjeDw7D5+6/Jk3ItPEhg4Wn5/tMadTCLOkDWGz3pvi9Z
+yOPsvssIGbUDjgNWYARvvZJTa69uX7ef0cU/rzYKqpz1kfL+1dNDaPRcfZPN0W8MYpzUxwtgLba
dFcQeEmsXKg9yPwcQ1JXn+Qm4h1EmrHLp0KzGnpjXYPsCt0QY8+ceyrmjNgm7JWWrZ0RGJBLFq4h
fvqzBZ2heDbBmZbGacPkDxOQPlzClmEytk8II8xv9OliQOZDlGwwX0FYsEBDpDSddER3bVZ7Q/U1
157Hetuyx+vlQTi+E72i/80iRoTmDvqam4uvZrm37wtivYoHw8Axj4PVRS7VXkl728+sxFD+sC81
t2bvET/t9tOrUt2kjMnzelNMh9Q6F+alBdWTQZ55LzKxtVNCZUO3uZkZnpV+RRbgxEj2AuboTIzo
Nx6/bL4Iqgss31r1pvxV27TAZcG5jiJyhw34r6+W348DUNDcXDD1NWSYH6viTJ3HuTd1HpWGgYRi
YsoZxBch+tpyHD6jbfMw/u1W5uW4EyCoS2f91/eXCcmouRrXYrzphT/q16XpBoREtXx5au3Jdisz
JgbywbKfnOo84Essg2PUPUSE5xnfDPFDEz+mkVlXdRWCiFbOowBb9Fak90u/Q/zWl6eByjLmq2Z/
nefeFcl9CGQMThrAINOP2ZcpidcFrDZQVwyIR8b0EPQ3Y3RONmVoP/QOWqnqRW8hqBoMMviG2j72
NLgCXU0e4XTvBCdzBGEIW89oSm+GMG8zUpna7jBECtyPwiO8BCWdGHtmKCPTOSbMabeZB3QSLNWc
EmNDAt97ZjipCoTCXDrEtSjGD02+xAqpoNqV80BMMFJ6JlYo+gvGBuFDXea7gbc+M9hu+KmOl2kM
VAatd8hjcAzPrgq0IknZdA/f5CMegpGhfOMmdwOqJSgk9nVT3STpi2CLnOoOg4EDqBnXCW+d8Dpu
vpXmjYp0JnooEfGY8MNoeXEWoXjLk5uANyOcg1Pu+uobOir0zNMmM5BRcMX2O0VubATqjKTrgw05
6K7k8POCiIxRONbrQq3/qr9qxynasArXBCqv9EzHskA0JG84gjpyrVyzHhyejVOyUBnUx7uSjMMG
BCahZVBW3JbBDTI2ojGR9HFaqkQ1P4/6neJsy3DLUggE7colTLehAfZmY/Y7K9lnBXSQQxmcxOgZ
x0enZTZ50C1CDv2k8cfVljc3KEPOkrf/PM2XXYMaHaNcO92DAmIx960vv00sdJHjjtHGuhtfFgvC
wLa3d7gM2dQ2+q2TngQZqaxEIT2E9iFbHq3haeHKJHcZ+DF5eSyt+2ib8hzjOmE96uxKTOOgX6ZT
hPE8Cvl/MZw1yjFFIpUeaM4m/STNUBCc5f02qS5MFCNF+5yui+XJTdtDoV0L3rxSvQza9ZAdg+kI
fcVr5RbXiN0cTI72Mv1aROdFcGFoOz3cRfmJCHdBcpb2J0l2Uvdrn28se2SSxXKpFaemBlzbz+XN
PN7j6DOGr33m54e+vISzMgngj7dNikfwRuuvehQAwb3O7bFMB+lsHfsMRXtOql6xd9iVooc6MdlM
lp9MnMTvNQH+YI65VQ6nUfd9KLiBkHYlZmoQvmwCY0SmWdIRNNfN/qypxyQhY3GpzfFSQLKDtBOe
FQR1bAIniHaRyjiFRDIGxOnkcCMgnatT6mBrMMBZmTmChjxgl+L2znBrJ8VtF6yLXB14iqUig1gV
YQWqrQ5+ww4KE6OYoVL9gZBFN3PU1JPRPWByza2svEY2C/abYsQkGzEGVD7KpYTTiEbrr5/kv/eh
VEZYD9eGEDCufJMh/VJqwydqEy1SsiOEqfHKjIZNbRRAXUi9hR/KYTzgarHD56lvWxfsdf9ZG/7b
d8IbWI2CqwlybcM/jF9lrw3WImV2pIsTZ2F1xVhg9qtOvMYtGsKu63tcPmsw9TyNAE6WF9zjLJ8q
LvS//izWb/9dNbK+E0GeAHsgx0L98/6YAbIZAWIc8uOSqd9CuXB2z7ReYMjsnalfwLv5LM7hraz6
7SVNQ2VzrEr6wA+deJGTqLPoghloO3YbuyxIWE6t70bl2Fe5CHFQ9PoBnkaOMJZc+kA0l82k3xoc
hif1mk3emvnXUG/4YzYZouBOB68j79zRf1hkknjYoKdPPqU3edf794zdwKY6pfpHnPaxsI6XAHJu
XKfo4bg+Bq2IdjAKdW8M+mGjjTERj9mwkBNO3wQddkf4VXjVobUI2Tv2RTb4kDC13ayq/U7vBRmW
bemlfaj5YdCavixKZ2cTcOryGFoxYF27a6E8AMtBfhVF8fe5sNqzWct346yrn/x24rdrYA164iGB
aw0/h/Wh1GjnagpKsaRHHXeFO9rtinzZ//V19pZ/8PET/PVFPnzrQShTXU8DFDWtysZjsXI/1poK
QQ3/EDbWP1JMfJhXzGRBuW/N1nmo+8tiyiqQoWrjZ7Te2qhfTjZGoXFA+8X6yVPRNGyWZEbwitw3
mDAx5Sa8qUqx9xWM6U1aKZbvbNZwic9K+d/v4nWqrjPOssndk2+t9i+PkSq2zYgAduXG7FA4kZm7
bGsV4pdjh+MhqmhaTOqCPjyT0zrnDcMGfy0olSIkQuOvP963Wf6Hj5cVholqct1l0K6+v487R5Ao
N5bKDfDrneyMYVd3fIrKIg6l1HEr6NXsL8jzRCo9HSTspRN3FAkYJrahpAgjO3zYJdZnisZ/+8a0
lfUA8UE1oFW8f2NFNRbQBhvlpiajwgNefANw7UB9kJEiMuICLrpvQx9spoDvMI+UU5WBgmfNyKUG
ZWo9Q4mOZT49/PXn9W8eQrTzPPX49iQOlzcP5y/fXQN/NZnDKjxmgV1cLPSzptHvoN+Pp0sRHKDG
NRvYbqE3iUkF4xfYntlW5qmU2jZRTicQrqxLhVooe8BfObWC+Vo40ezXc6F6EwaJtzf8t/Ar/x1b
5X9asisr3l++u98AK8cn8qT+cRX/aJof/4Cw8o/zuO5/ZOU7SMvb3/FH1qs0vzDfYrGOBQD3LWCV
f6JWFH5EFJptqqwbGQNzKf6R9CqsLyu+mvMYw5uq4S/7k7RifsH6BnKELLi3DFj975BWUCG8e9gy
jmXQwXyDF+Gy4/BbHyq/XHgCOkAUFwPF1WK0e2uM73nLft3mZ1bc1a4AooWfaQ63mQYZwYpuwGqv
lyTq2CHZRRk/IQ0s2ssE022nGY9yjKm/VC7Gwu5dPc5PRb4gbg99tVSPfZk9jk32KirhzdI67U3l
BFYWYE1QMG48JS+Q9w+jI+7siF5GQxiy1fsS6Ody52iV463/kvDwRnkUVZ6YwuccX+U+tpYBTIU9
uYNhPS8aw5PUUbbBiq+tB1vZpmqYbYDbXPMLXxiieIxVfV/KFEV8EISbVsatG+FSjZg3Ir/Akaoy
/j1f5mXZA4oDaUm35BBh4Dlx8mqDxyaejnV4KOuHrMofHUTxhRacdL3R4g2l1xzQK0S8PCCDZ1U2
DgJ8I9xyVlc/31bM2NNtarnLhqLyyiT86iiXU2VcLYudboF9Po4zEvJwIm6xi1+gniLg4p0sKgqv
wkTFwxPzLo+G6krUAUMIAbRq4riEFNCDJ0leyINbm4jnJg8xYVCvuECwL0Sp3eetApJ0fBzM+a5t
+ebYvk9MYKLncbEOi51UjJWbiky3GKVrAJZgybdJ1HTbvMiuFGe5X0Y+J13yHZGP5oKhRaVUXaVk
cXnJzO+TOouDQpL4c31ZKf3aWTP13Ql4lrkeaz+37Aei+NAn9oOfDSZ+Cnr6QFl4WIlvljqgJVRQ
eGR06UYZPwftNJ/aSlYh4dXxks0iPYlKelPH0kN3mcW1icw6YW+PWUoBgdlO2SGGznsjmNb6IDhh
QUtjOskC8KBtyrS0xTOQrhCKeQE8XCCZBGc9EDfRgqxFPOgpCG22Uu3bW+CXjJBro902XYMiXJqx
B2u2dAsRnCSNCq9+ErspQO8aC2OnZKuOIu8uVrQIdHYuzQzcsMvZfBKaEp0kUtfR0DwjcQ4aX5bQ
iscFHP0GYKgfMQnXRHqTJc2VpfLtR3V3lQM8xrGh1+njL0+vq59H8q/0o/djJO5/20GJsyYXo2U0
f+s9zEItRdhb4c7OKqSzpdzNibknmMHggso+kXp96HT+eLV1rShIX+KZs76bX542Q69pCkP3cIdj
FGsqjXQDf0MpiweynZcgvRglZTToQS7I9pMz9sOk848X56HKNFqTOr/v+xcvcs0oKT7CHTlqz4ZU
SwTCs6czzUmWkWfN2xeBTs4JsjO7yM+Uxfp5av7HvN333c3Pd6DR4aG0Qu9m6x/6LIH8A+KxFtJF
DudCz8/CyDzUde5hBt6WQfrJx/1WZf1Zhb29noWojtfT4UzxO3/4jQ21bUhXYGiAfxngO339fNek
l13FLd8QmY2yzLkVae14DLvvsHOfd9WzXgOOx7uTdhNzXlQGXXGKf+zOQRGQ96d1MtzZpe33ero3
qvoid+rd8gIQF8oDhFhrrrbawvOo6IEDzLbtLqN1qMr4KRnbgxK2pwFCA55GtLTRD7OeIHX22SMI
Lttl4n9GhnXj8cYRS2NUS2qNHEnGdlE0PtWGc5uHPDVT1WhO9WZBhjCKF6tuHhLAnq7gCNtVvXYd
CdHS0EMQz0J46cRw3Ok1j09bv0tn+zZa1LuZ5ZIbN/YF0sTZK+3opIh7v6yUfWWiTP371dL/Rlid
xS32rzDN30qpbfaP41M2PL2Uza+YuvUP/VE72dYXiM/MAlhC4mlHBfKv2slRv1C8r3Axh384UDn+
VT3BqVvrLWz5Jj/BVftn9aQZX7j1DYROTM3FWg39DUwdQyvun1/urzX8D/8VVYMks3XN2Xt/f1li
mWZjMaWfDMFtT97cMZ2U8klvTGzbre4c2kJm1D8Nslk1kMh5nCqHv9EECTs78hzOGi1vrrqwJEMo
tiF0rPG0sdvqCsMWKPvzt1Jr51NQyQxICzOcLkPk9rigW9keNKebNkWsFV81mcWPgWkUN61pLJhU
olK7hqyuuo2DS6cq82hvhXSBsdQn080nSierYWWYl5b13HROstElHPRNMQ+oXYjrbLY94belF4eq
cR/FimG5UqbzQ5G0RMBwbKpM8FumC/WSK9dJM3fXuZbLlyouarGBHq6DfWnrgCizJmYAnA56zQJI
EG3O0yGD25LpMvcCfg9rk0kik/bJBG4Xr6RuruP6pP7WlNZyNula6tf0mY9xRwvlkeZAP5aRdpsw
GgIAXo2heEpzOTPEJRMzs4vxUe9nJrJVayBqQoyegMVx59auXpQiW+CHGzOMtrQSMtvwBeRbsraR
0etGw68+GefapEYJm6dUPRmrYVeMDFhTx9wspv2qhrK7DfUcQGDXIromS5CNUj3hWMOpZufnWqYk
F0WVXwm41C+lGU2Jm5DssLiqUw4rdb+lGpNKpn4N+wi1nVX15RPxkIBW9MGJ9l0xVQ/q3D1MKYuL
RNDSZTkmqq7iUda1Y7MJmGvngpi2DXnxiptI5SLAJo5vdBhAHaO33aUKysk60b6mWnPRrmvfJugN
hM6OeBya6DGNRrpfqcSWS+h8e2oB/MewleF1q0d909d03kZcnZDMUwBELbpzEqHPZ7O/CNtsIbwl
F9iP7anlQ7HSPXgQBWsqLPfroFbN87RQLDe04/aWwUr6XXYkLMiZuLmdrLoFH11k2/fLohmbSEtQ
qFXz7UKyh69nUbXvDEJ/3bywNdAvelVS/rYkAzcdM/QkktJv2H0PCEZ3ky29EOY8Iw4M4LlRvJq4
PzwEowO2U0X5ITU2D1PbPwE5A0zSdw+jDh2nBNmiQkBnYTP0Z2uEQ5koiatH/aNJyrAb8FtvCs14
rs0m90RkUmPqiDKt1toy0BjxAUhboS/o50NIxCxGObJAC6dtNmNgwXJ0kPJj5rASrbjldP3Ralzs
dqnncHGaq0p26aastBoqAdepoinhgviyRALfkWjg5YolUOQRLbOthDbtAdbGjyWj44dG6Isf6uOo
ewJE/C41WZ+KjH0c+SBeZbNbsVGObvVJHS87MeV+lpt3lLTkyZeT8UyZANBg0FrjoZkHyQUUNIQk
z3ZaeXUBDJmVEcbvXNeuml5yN6WsnaUywwCSpRO5ChCszuCk12rJ/NecB2+xFTYnjc1+JBBEnla9
YOSJCsIKUEuT26Btm1k4LK8bIg9E2PpEFbDsH1MTqHZUtM6dPhFvoNjVzANIXYbtxNzD2BhZHdwK
J2c/tZD3HF6o9Da+mCX2ciM2IPTM1o0g22djV1bQXU0wuU+cum7v59AIjtM8j+KqdCgiag0kUKTE
z6mgFB/VOSUgbJyusiwxj4BsJTSCUUxXaRyZCc7wWdsvsIuPpP0Etx2j8b1IOwaiTdduUmGlJ7aK
HDPhqeEDv4u9fJ6Um3GAIkhmUb74yPkSDHQkInjFXDi7YUkINh8nDat9VmHuzNAO8+NiJ8epnYFU
SPZ1oJFPUKpNV3OSMFJMmnL4Ifv1DptaMsEKGhkspkXwiqSiSq+C0K7vm3yquIPNyjwWtdVqZ5mF
EOVn9fIfq9YPNmj4LjDDUCCiTFhrV/wM7485syFeIwyEJJZyZiVXRyfj3J4Tl/L01gdnVXBrgjjL
6nZyK6xLUD/FQSYTRvR625vpDoxxvsdf/Il46Pfjl/cl2SMBnTFBcn0YFAvFdJxOqtK3Mry+U1Xc
ZVFuuJ1kJh5aaFy74ZOx8Yfx4c+PAmLGW7ItVfxaWvzawOgFekEZD9KHQ3dRhbiMaxNKRUfkeayf
mGHRu0Su7S2u121s6VhviGz20+aWAPL7tICMbxIT8Iki6K2Of1+HQM9kmUb7BneR1cD7d2UkQmXd
GfMFKRGwCCW4l9l4t5TIkCsyXw6DttwST84DEFwS9yU75RIxcqTcprF5gXIPOnSZ4KAABFLhYN8I
1v2u2tm3BiReb2n717xE29y2ycl6H/1fdfzfoJz/muS865+6H/lT9vRrbbz+kX/WxvYX9qcrkojx
Ij38qlD+iXBWHP0Lc2Q07xCeVzzX+qM/Joua9QWxLbwX5D4Sndi6F/mD4UxtjDCUxhThvEBnKOTf
KY7hP3PR/XJRImOyTFKNES6rAvbUR21vOuYpMUxFuhPQ+wEGrMfdevBRTFypMczybj0U0yR8tddj
UrUaXA+Dcj1xgmL/bzb6eqiKCSN50evzIZBpeNBTPKauzTkcwKoYmcmQZhCiMyg5rfVlAmUuKkrP
eXxEpgTNkLN9KWR/ZseCEkSxMN4b6nVqDw9FntP/BuOTVo0McFJKJ2uyh209z8hhx/pVUqhuQ8IG
XADq3mLh6x2q7FhYivQFO8wIUOkM3c7GRdhHvV647Vvloq1FTNH2od+N6m24FjhGbBmbbC16OqdW
O6T8oqA5bVBSEW+P/b6rOtZpMy76tXzSh2m+rhJS8FyjTbJ9sB539lvNNQbch30cX1iVdjGthRkp
xCBwqNWGt6LNJl2J+BfPfKvoSMJrT/u3Oq+I6hKaSiMf67UUbNaiMKE6rKgS1UBLXBK8zN1SKOEr
IXlUk5XjXJRhFHr9zOpq41B12mnWbrSSOVe6lqTxWpyOa5mahuNDmMfnom0WH1Ws/Erk5VcYuPq+
HtXwvIj6nG7I1p/KpsDIgF5VbGKObFzvXQlLckEBPaZDeyKn7Js6mvOLtOr2LBaZeWg1c34oa6V9
1sv6SV1mnNRU7xG6AaOWwAcbYibSZe45cSxnXFwI/hZMviZG2Im7wsmAyNSyrE+It8T2mBf1Ldl1
OCDMFiOUU0B20rOHRQT5wU61fjMQ64oTczRfKGywSjZm+hJTKK1aoqHXryOzMJTzDnl4t+8mDOEj
U/H8LBg7oualjFIQRTKR3jAFQ+NNDcsl5vwQHqawLvYEawTVfWBnKeCwWS9usBhlVJ8TYjF1JHWv
lFZ3toTSOOuL/obmc9rKgTyborBgBS2R7amNfW+O2YXDwJsostnLq+xe7wA9kJB0R1GJBK+Zj0ot
xDHNjPTUKiPU9BpqCXXTw1fuPTViqXVfYQyqHwYlK89lbdj7rqFekkXf3k/KCB1Vi63v5EfhUGac
vhzNNg046fgCw9Cc71UKZX8a8+6YjF1xlucSLECZk7CnWAWpB5O0GdPgeOkTe/AtWYNQK5vscmrj
/IFwdeM560v1zFKXhMDMfk7AoM6jwvWQY44j7UC5L3NzuupJTUTeRQvJvZ8M+FDMHOTnQPbIHvHE
ddNMr2owqNAlyzUGi3bPtPtss6B63Cyx0Z/ENuPhKMovsyB4SNVpowyWulfGy7pk7DdJkbLiN+M9
XJUfJOpM4I+Mwq8H1Qdy6NCMgHYxCshDBcMFTxRiutXAmhVB4rUWzu4CMkmfhAqm0vBCT9qXQDW6
H13UVH4PyR2tlhBpoAynQosi5WvamnYUnzWhkmXtRSXSGLhaCD2QGPDWEiTW+qZESgx2gZH9HdL1
04X+/rvRpOlLF2TmgywL8ypoI3FSo05C98TaAEJEH3a263SMqxV7yfZ1LfJ9tTTMzAxWotdJLL93
3dy6yYTIRw+qXRENzha2JSbuMBru2igwLgpWyHU7m14AOJThdDWe9zXCzYwm6syx0+hbAsz50qiX
4TyI8/C8R1IAptgoAj9qFPMi79sOkaZi+LKkhR+JlgysU7tvSneaimd9Ng5sjyN3aBGZ9lWP330C
yBE0xynMtE3rqNdymU4DwnE2Iw0jSss69dpkmnwlBT1U1t/qKfJiQw6gOLLutJhr+6rJAoRdUTVc
OpjXXIUe/S630NzhISjWAQyW0UpL1lCYrpE+DWDqluoE+CuwrHynaWUZb4N83CzN8j2T4nqqWhOo
J7rlQ0VCDrOWyHgdLLlVMmwaSj/M1+szk8WCec6SY9jLRUNu2hse0+/yEBcxLN26Zq8xReUtflbf
ik3t0s4UEKOTOr2g+M38sW3NK4ek5pOpiwmiZvNgNXDpceJlXtmPnVdRlW/mxgJFrcODyAcl3HL9
VpCqcfO6Races0Ypb4aW4U481Q+qYmfodRMLhmv4wnPKn2roeBhsDEhVEE+s3snZckT1cuw0506G
peUXRQQG0EG+MGT3IYGKbinoECkOoSeoc3MV6iye2mmCQqDD726CMxmH82O35ID9Q9BTRoBZw1zG
XW5lxaacul1AoM42yh2aUThgjZ5+FdkQ7mpQRay+6sm3RQrLgLPyFrXJ10DUDV8zeTRlah2HcXlY
hjE9Dm1SbwI8mHjkZb4XQxt55dRHfq8CvKcGIcNIhJ7RJDstLsoLsr8vWodmW6t1+xQHtuOKeJoP
nV7MpxF69X3Wj40XCM4xNbD5RceZHFAIhtsYSklroQjhLQIcrpVrW+0ZinRzwbYmuEwD7SJdxwBl
35JkJsD029bAMNokOZ25mms2C0+qLmUeOC1+0osHbO0egYhKXd9EKLhiDqBWl4k4MYZIDKy3IkaL
rj5rK2PGClTrTslCSAyGPcAzYFLSPbXEG17OTnlZaDoYPPwIGWgY1sou5sfY6wZcgFOsFNuuiRJf
BDpDpEHca50ud2Mb7SfHOdet+poAxtHThvncKAVD9hAzuWmel8Qfm4TxFcAEEjUn/jY+hA2kljK2
oT5rZOSOaMHje47VJyZMyConZKZOSo/LZWEjCWvmuqHWAiigduwKA4aXQbR61g8F+DgCl912aL73
VRidh4MzHZUxuqIUvYkHLfIjGs+9kpbqRm9TNH8Gp525yabVmWARyGTYQfq9LiPtWHUpvd5ap0UJ
u+UxkF/lCLJbwjzehGXvHEcdVLQ+Oj+k0xfnvdbykJnE94n9pV9OVnONsX3gEAm66rJCjQnzU+16
BpPDqEdk680xbueMwntb9baUACfKKF7OmybU+01nT2V6IRBcw83p25y8TUNOiXVQnA5MRRQHs3IQ
c5QM96Scxc73eW5nhJj/1y79N+3SGyjsP28TLuLvT81T2L/rl97+zD8bJp3+hj3BGzuWwb35pxBj
3TNAU0PZwIDDXmkufzZM8gvzBZuNAbA1VQUA+2fDpH7BS4eB+v+vYXrfLjFaQAGqmmSQ8fq0Teuw
45fVqJWp7GgZofhNAR2rraU8sl/ofCMoPt0L/v5SSB1RZpnCpEX8aDQvTaOSSYznZ7TKQ5131wmt
Dc/FW9FgKLaUT4Ymv41p1o9cgw+Er99xbPrKd79ZWqn2PJL77pu9cSsCe2vQWLmxRixJMWfnS5KF
n+xZ17/xl9aTz5JX5Bsm14hEIvNj6zkQg9XMPa8YMeJH019vp6HeBlnh/LwX/+No7G1j+/GVEM5i
TeZK4J8fJi/kojdJgezTrxFO7tfybBtrTOZBKoTzSalF6am02u5WzknFCQu4fh6P/E2Pg6ge8tnc
FSWnAWIHcm4w3F6qIqi2ph4c1uz5G9nn9SfYoo8reC4zE8cpSqT1GuMTWgVBv1xnCRo0ctbCzE+U
7pzgzrM5b6+s0JkxVqGeidRhM8BUwDBDaCMqj3H79vj6jx/Z79PE9Q04+FaYC3ATquvc4Jc3MIW0
ymVmpz7NJ/AjwrrT05Izy3cmOFaWUrjQeA+OBs23V7wlt870wDmZQvmkquNpGU6EpKnLd73UPsNQ
rL/6uy8T8TOmOgsJtoU8UH64BWNCWSNp5bmPpVL26BHMEmeTwaqt61HR4QldWDJUTeDi1RrFJq+E
8ckoD/XXhzfBg+inKAvvt8FN8+HjSUiFF3HsxH4+9uGrkszykShMGUEps9SDorM8c6NmSYntyfJv
StDcBiOWi0ApoGQWBK6BsWMxvgClueGPVSeqxD6L0Ez4hjXc9kFPH0pEpmdzh2ycqrwtlxK/Ypg+
TIGvD4Z9K9oAQ0xojoKzO9eHkbiHxIJsNSdxtS1pBPszOnEOyUAM6rNZdRbplkamPdvYty+KoKxR
eBJR+q2p4+6+5X/3ShmozzMjyYr6oMGEURjWQjsw19NVUsS5zrghmP22SpiX901OO2S266xBRXyQ
58WFNRJp50ZlO/yIFwMo/2j2QQ2LsUmfWhhF6BqK+cBjKIV3P03LruiyGW4e0aRqbJXTPcMaLdnN
gTqbJ9IcSAYVSXqwzMaAMFWZxQU5wuV2IJjxR86L3RoyM02gUXZ2hiRnneSq3StqkaR2U1yBF1nb
lawa2uasSnXsQKLCYe2S6Mz9HA/LUO5obrMzo7G6V4LwSE5WSue+cIKASDFCNR8KywwuisUZzzWr
Y1igZfoh6+K0xhUiIOxWIJKRotsd7DAgFCdR1JF0PIgSMniG5dFv42EAZ0Xu4uRlDstWhtHOuIso
zwi1GW2hb+2wGtDXgqR3ljZlPZPp7XMVR8pl2MtqRhaM73ubhEyXt0zVVAgSEwkCWDGTqPP5LNeR
goAMdJLXanNwwrjil5R2SoVGa1LPh7qRWnqoOE4Ibegi6VEwWT5rutQb6oqWq2XoYF/qcTyHex21
OGk6Rko/25v/j70zWY4bybbtrzyrOWRoHY7BG1R0YLAVRVLdBCamJLSOvv/6u8BSVjKCTMbTHT7L
UZmVUkIAcHhzzt5rEzFDacUAUmG1D3boJDpI8Gb8ZtoV2zsjKfvqPK1REW37uZ3Cq7nBBLbRE+iq
I0EDt0FqowjsJqXdh4UcoUtXS0e8onO37dKeQrUzyzZejyITM5Kz0ix2Qe06t6M2BdFeht1wXTRx
9rOGxv9D4i7DqVTRgEsDEt9mPYXx5cj2igdHOGffl1tnku9JSMb6lyHXkx7AXOV+n738riRd7sHN
VXqhZV53FlsyxSRWlxld0tq+CUpic/IMeE88V5z5eivaFF0gbicPkga1eXPrpB55BXZknc2lPq6n
zE4uIheXedbZDqTOnlwhu1sAxwlnqtkrHkjGLr4FSf4JL2W4Nq0pO8tKpGlqCtwN29xHPZT0VMlO
3WRiwhhjgABq6hawWiDp1SRyIBYtQnhnIKAr+vFcWqV7MdiVcaZFUbfJ4rreg96xKUnVRAJZxnWh
hdZWM7ubCZK2YRbluQI7HSZq3Cd6jVcgamdQo/JOc2EJmLTR0E2z984z7UYnUm+F/CnaYroz9kPn
qn1byPIqG+N8Z1HHTGmzdp9NgWo9r8z35pD8TLA/7LGaZuzyNedeI1B1n+ADvhiT9LEK5+GK2Nf5
55gY8YNi3vxcuwo2SdyoTd/mt2G0ZPG4iplc1QAWjOVM0/BMNqXb1ueWSoRP7nztN2FP4H1s84nl
fTdThp5wApRAoeLNoLJPoBWsnQjjGxP1xKYpC4/4HBHJeKWnil2b2cLdKw1yzGIi7KQcvHuOXPYm
H3LUA4hnV04YZowqVV9zWo8+pDi8XJtUuNS02RrBghFOSsAaISLOJ/JxU2DUUGpjofqtQTH0vI+g
3hexibVwKNy9NQHlG8JxlxdZfJ2r+HaI0U1geWcHSeO4rvmiycPts6n7GWnSWuoLja+bcCvbZCw/
dbXlEdcazokvSgMpRJiRujWEa8dr3V1YNt8TG0uDNOvqxkjrMt/YZFb7nMS6ny3FXoin3gLjnifg
0+7AtgJf4oLXtz+S/x6i7xrnS3uE5J4rbzo3RIu71rOTczdxLZAabeSHIe5NrSYrxCDKAe1B/kcK
leBmMCTxNcVMhmgzf/C0MDyTGsfBrhCc+6xxhknm2fFllbNTCV3L/gpMbPqcWW1+nuWj9yjqdvya
ZXLeei7S5FWsFdZl2+aKxTNmXZFlNvmlspz3VcGuMEni9r6Y0nlHgPRAhSZr14S/JNue6to2tMNp
P0SgeWDcw1knQLs/C+kR7tqxKYgzgzRPlsGXOgotP226mXpDPTXXLMkcPUl3JLG+BimgMvDXMYBt
MWLNryKg3HGsUjoS1SN4h/O+mL+lpessZUXY5NxCwUn1sWF62kqVf4ALMvt6Zr23OhM2VlR/U92Q
+GFl6jAkiwbka7g1+rh+P0cA2KPhLm+g+lal+UdoAQTqzbnaRnnibEhVH3ehYawbbaIu1NNEdlA5
ozyoHqdswOEUjN4+0Cmhev25TRE4NqbAz9Nu2IqYdTsjqA2vhPqqpih6T0V+WJdlq/0w3eRDmDur
0JupW+FR3ZYGa5tGviFav9LYtzWAwtiLvNuuBgFsx/jo10ThSc7vLR5mj4D5lV4yUWW26HYJXmDM
D8Yjxd/uW2RGKBkmpxnJ/iFZIBoZ6yu8V/Zndhvieubrwvtr8smcjeR7P8RaW1F7l/19iYhiTavG
uu8z2VVr6XXvg5bkvW2U2vUmK4R3U4cgpjt+9F1WxP1Xr9ZiKi512q17SoPxxVyYxuUAcf4LMAKQ
8QaCB7gKmql/5EsgS4nuSr2iulf9SB3JEPJAnXyeJyO6NbRh9OMyCN1NoXImxbJLjWDN8A3yddxb
yHiMuSW1fBolvkc7thYbbanHJaoU4AobTqgAA800RC1KFK55A5KneK/NY0cBUNUFcQDaSCybM5rV
2Tx6OOGROAK3jJMZbWszIOZqSpF8tFSOODKSdfMTpPxYrgZtLPCRphJBZO005X1WYXFE7J19xe3V
bZw5YxYqNeNS4XkjxWYu7PPUCt3gvFDJ2PhC1c6VlHHyXWQyC7ehF1n7RrR4X+sI21NI9ok3KclX
yPr8KVnIGo3d5ncj4BRL4XctEWzWK6G3OVOWHnyZUuTUSgXkUeEHPRtotF/FdIweqYaxw1w5Te59
ncpB/sxUNfqM8vl2cAHz56EFdr9sFtr/KCAc890buz7ogX3UaQaiFml/TJk8m8OtnNLpfWKGov8Q
e3Ii0jPWFUugcDah21r8s03Sr0eypCBpYqDbzuxyynVnMskUbZJepq5MRl8v8/GzMSjvSq86J/Jg
gbQ6jO4kYlMbWXmkHjI3G/9wOVr9oKo03Rn0ubxNm5X1XhqV52ycMUwJcUBI/hhTYE1odejFHVHe
GcFRiAWpA3vd5KyZN1iFpwJefxNMxYcqY0D4KGa167YaKVGS0p5RnhvyrWlEzWctMr3PDf82ZC9d
KDBgQEYNzgjncYE0Po9nzc+mrL10B2QzDQIXQgmauaIsqvfjx3ICvcimqsOIikRpdKgge0Wxt60i
xDOoZmteq2DsBXgqh41YPTtXwI70DIJgIrbSa/BQ8WqJSJwSI7jui2gKVm7k1OUPZvgaxHJsGUr6
Vkmr+l5vsij7iCgt2U89phQOhJBeVtnotB/TBAMjpgFatq4gN7cya5q29kQDbiABG55wkfMganIT
wr7HgddCah1jE1+kqbEG1iXNOysjrSbMcVPQSuuru9kYmi9J26px8Uy6P02POMp06s4qfeIUMurN
w6hYcFwvmQH+lPGZOWSqW4PLmH1T5njWQ6/YiwFbaDmSBRvBElqxeYiuUuRVrAk0osIcTlpQBKDL
Arf6bgaKemPQhzmfTKcje3O7238KhP9vBUKIKX9fILxDaZoTkv1cT2FI/sqv+qBjEYmt6xbOKg+o
BoWq/woqHPlOd5EaeTCswMo/lQ5/CSpwdxlPoBiwhtKgqkbR4E9BxTuJwRA8tIeT1TUd43f0FJa7
mAOeVSeAtCDvIeDPQI9jUz85KtyEJrLihGLXimnIQCtvzm67kyatasjztBN30sjKG1HoQbFW9DA/
kSc/XjhhMMBiSZMkOLMTA5RZysBlYmwW/iJ+IvLhR0PtlCIRdW2Yosq3iQNbMOkjcOHRkGk7RjBp
JcoZkq+JNtPtV8ykFgZhDqBk4inaqeSjqIsJXMk3e+xQETlM+B1wAjdCEGWi5N00QWCaa2tKix7o
ygLfR3Bf3niT1IGSlmFBxhW9KT/vtGFpPaAU5qgzs2dshdujM9SU664zDlOPsu8pFQ3FHBm7Toi0
3IeN22mrXp+AxLR5Pqe3dhCzDUMfO6mtlE3mYSNKgKMyvc+0/bLI/WOQMvqYa4SK7vSaSYCMwdG7
tcMx+Gl3Hd0oZ2geamsRRXkytD7VXRiBqDFHY1W1HVJOy4T/jrmsj7awofIbKoHEQDR1X+MVhzEA
uGOMA7kvQ3f8VkOa+VTYtvgaxzktzz6JRoHHSJTVpjAS8jJLz+zB0lhsbime1FfePJjviywE4YpC
8lMRdhnTaZJm96pWkdroTdzd52Ce6o1FCfsaBW9NZGYrvc/gEvvbrMXJsfHCXvllqRuENCgR7sIx
WQQyhdmd1z1YQU5cuYbJIq26cTvrhqiubEnzmO5qTVh144W2toIuU99Jo+E4X2l9zqFTms0lnCJN
bEI8FsRL4tn7mSRDT/7pmCPfrLhXuU2WGvamajQaNG5DXQP+Vm2PO+pN+a1lBMUZmmWgIZDIkAnQ
2qeZXeeum645isY/9LCIP2dJGFK4mWJFZJkItXaNTLj1wKFnlAmo6i7tpaaHuztbNoQvPctFsLNd
qAqQydnQb/JGr3GJtTOOw6guOrkakeVE33Kj0+LzMC7Gn0rao7bHnB2CXZFzrm7DrCy1XS8y75aF
BS8MEeekLdha/XnM2izEpJXpCdbcOrhr+64Img3e3NF8kJQyqsfGKwShB+bc39FA7wES2fjPNnSA
ySYyHK0cERtowR2w27Bdd1pOKrBuZ5As46zKyg/gCJULSVTLSczR2XQPZxHmpes+qNCJkGwcQlZp
MjfycyOxkssBVfCVUSzevwE1IMHeYasaIkgKI916SIna94GulYItookrLdGbXpvXthjdaSWKyCaD
okmSfEfbeK78nAW7O+9DxyrOdK1AIJiybxyp2nOKXfdp2F82RaYB1x8WIqZmhF3Oqd5MdV5RgwWy
n5z+dgqC7g5VcbqkZyi33WP9bO6bcgTB3qrW+54PwAM3cHy1b9mQp5jAKTWRL8S74GEm1jfbTfqv
tPgIIoG/NFxTD3HITggikPoUAeDLANdZurjurK3KMCGwKBpx8TA9VuWXmk5DBT2nEV+Cgp7hmq7K
9C0zs+AzTZ/wByXM4mc20pcAke7MNn37coq3EEoG3a9EZo1kpbrRpcNWDUGQFaTfqQKQeJrgGLsx
zAQuxhgKsFiVHRtszfLZQA6gzfLRybPF4Be6uIvyBn3PPpRWd1t5Ip19LzGUjqghrhB7x0/687Y2
5VoryvK+HOcs2Cobgl07GDApezcFK+uYjkNSdQyMqo1DF9F25DZ7XJYAB6GPqmsygMr6MasUR6Ip
jEx762EWacmjJKBhW5HHfT6kXe1uI5y12pbJbR0zBQoOHnX9dbAG/ltp15UGp2jUwG47w1UqBNDq
pAl1zlMOQV+5DBZB2BiUX1PZ9F8pW+BQpORARxiGN0bN3us6anSON9JWz8gDHqXq1ZoUJYvGeFJN
FULqmo0hnJ7qk9kUxY9e5PP3fNL0G0sh+EcBgLJ8M2XUAdf62KDM70I4aCtM8k2z8gAS5pRgS+rd
WdwYP53BQfTfKUYinBg3um09iuYxTs+tSdUjc3O59qqUsn2UqGk3TKPo6UdPPaGMS7+/a4CemfyD
/Zk+OnhQWr3oHuNOmNE6VZr3GA8thLrAjswE9y+Gj0UHz7c5C4WcDA6H3Jt9YNgklon0Y9+6TrfG
hoNmrnSlexUoBF6bASrknalhMloFCZZL37YC9RnZQKPtG3qCZ6kxURHRop7zSaMNyB4pqxOSZ4g+
utemXv+ETZavQ+VsAyBWUHu6tROOfxqaLw7dRGpsA8eIKIj0VJLoXCu05rM3p7+6Xv+Y///15gby
33X3+O1g9/jfvaPw3i2mVpprQDpprC4MgV9iXFd/R1eXxjGxJJBuafH+1Vs23wkTsQAZumjJHRip
f+0dzXe2gcMfKATxXi5N5t/ZPD41jZ7tHen50dESNCrpazkLl4O95bOemyaTdnI1+GL5YKhbR8d8
AcAyPBsgkkf7uHXVea2zrVzRadE3UT1YcjvkZGeU2pzex03Zn+uxyjZhrTOTLGpFZEbGDYeqksgz
WbVnKq2fTOOZ876XjST0R/DB/f7B5v9T6MRbB5d/c/hB1/BEm1h9qx+77wejkAbhrxOMMN6BNXEp
UOD6FYxF+uK/RiF/RMuf3HI2UgwpgBR/jUL3nYsLnJmeDFKxRFT8NQrFOxr2y5mDfws5N/7L3/BL
vmiWL96EJeCUq+i4zY/tyJ1Z5rLEK7jJeuXexYihzttJTuSCFbP+CHDJ7ABypcFu0I3uKp+lmlbt
MFEPS/vI3fdxWH6IU9KbqIhV32n7h/iWK+nVCwlhfgRsmvnBrBF3yQohT+B3rePGLGJ5joAC+4tO
r18/dsGAgaV1WDjEGnVsIgaIAnepcCb8ZR4F0cjz6o9Gz7GmQIaYwlIwNwJH8aQPJgUrGDn7elRe
vNKYBsiOYhJxVp2WWg9hZGzhLckrLZPOQ22M8b3qrDRf5wlZczO9x3Vd4cIQblZ3YPm1/PMcYpS6
CbO8JmAT+cGtSJLoMjDzdO9RjI/XAzuoeNVOKVlRsd6b//kQ/7aHf6yveHoUAonF0i7nTHzkYzc6
u1eZKEa0oU6wLtvIXXUj2axeSaLKs6HO6WUKi/w5n+BYPLJcymTcArrVl5SIo1NvzF7QaFU6boQ7
1dssJ9210QJtbXq9XLkNwFh2nrf/zDPttP/+f/+1+Jn+vkLyb3C8cXboOFn+xp/Ti/mOmGAH/Cc9
k0Um9VeBRFjvTKYIFj/gCpT4DCalPx0n+FQ8wbyCns9BQbWkpP9ZIJG4sYGJondilllmpd+ZXgxW
y+cFEgen91K1oe9icCFApYeL3Kx6dOsitDcFJciNo8efQs/KtlNZ/FF47aOM5W1X4e2LzLQ8b3pi
Ricbs/WzJ/bKeH2hr2EfsCz1CC8531qc6Q5/BfpWFnp675vO0vWLTvbnMlc/OFrdj1pzEScaksrE
hY+aF5eoEgf/xPVffDBc3+Ups3lgT0HK0eH1+f5Lo+loPCqO8fEGgYm1RmBe3ZRQ/BdwKdTolaUZ
VEEmWIAQz2QFmwR1wLAbMlKhFOKqmAM5LwwWewKMs4KeSQ0HKgRH4mLzz8f262NjIf37j21ZyUEf
NAcbSv7Gn9VI7x18AtgHi7lx2RryRf1ayx3vHbkM0vQs2AOIUJeS458fm/WO/eRivfIQdZDhwOj7
82Oz3qFrQpPAF0yuBL6x3/nYXuwo+VEe/xp+Q741F0DD4TDDK9zkZmlr68QxLnXPCdsNp5p4O6dO
0G2x4mQkzZGp1K9a0m+zddNopgZdyak5wQizPo+wIfx0Zuw067Etsp9hRczaRO+i3FZlDdQTDufw
3Qiks6ppXD0UTp5c1SKbrf98Mf+cZv61vLS/H4D30Y//s/oWfVPfDsbg8pd+jUEXxSxcULDPIMIx
LT871Uj9HeOS4Ul0BQwhzIT/HYOm+449AWcaoneWv7P80a8xaOrvPOILFtkfB9+nyek39pMsNwfz
PUJFqS8ETFRyDHmxbNieHWqcemgmPpHS9yKiwx1roHFei3L37KG8MqEfz6f/uYo0MVLy6QAnPbyK
qbCQT55Z+hlUDqZPNCSY4oeV1+seYTm12lRleEKk+eqdEbus2zxISCZH15yLiCKDLUpf2bBrpxqo
tbZYzt++sxdLFbRBDqu4u5EaCgShR0sVnu0oZidd+LMmxbltmOOXeCTncNaL6WPDaoGTQo/O58T+
PsqcgEF9tE/c6TKNHb1ESEw2PlWUkERfHYdoUsSnXuQhlmtmzX6vIceioJEUaAKC3vko41beToNp
f5hxou2TCty82+kwu4ycbb5WucOJh/Ly0TPbgoZhdbOXUXo0rxG9hUk0d3N/CNN6r5G9s9K8ul2/
/eiXf+X5eZwdEokXdI74HymoHBwOKi0mnCocwgxJQD+t5VBk57oAgJRBSThxQy/GL58np0KDzxHh
rX2cs2c7rQkEA0Csje3xQo104FsK2Tk02/xBH0ftuxHWxFz/7g1SbGDzw7s1OIw+5cY++zaDKhFQ
vDya07Ht3mB0tW7dtnO/It3M9r95KQ4hS0QJj3RZKI/fWGi6fWW0RuXHvM5zZEXpNpMTmVRZJU/c
1YvB8XQpQETMXexnn3agz++q9FJ7bIbK19omuY8C+4J09/rm7fs5PmcCF1jeFS5tgiCgFxydeJLc
zAaLHo0fBx6AwHZMz8x27G+Qr9VXWef8JpRsgRksSdlciuA5pOdHs0DMFO+Jaaz8Qg7vTSu+nO0E
uIbWb9Wo/UEA1ankgleeokdyLlCJpbxFUexw8AexOcy5IKtYSVohSANo0GCC+v13xVVovdIthbB5
3C518YwqYbmlbwAjWc1m12wNAxz42y/r1XvhAS45LFQ2jkcEjEzqepld+kNdBVuCRR9Hw21OXOTF
yWZ5RcwTeBlYEFwKOEdPDNdxxajkXuBxQq1He2UiF8ILbHxUxiQuZZCkZ5U5Y1zPuni3BK9s6WGI
E3PJa3frLlWQZaDQEV/+/Nn4N/M+c8yAN4ernDJ95lk7zPXBiRX3BWRjuV0XYCpka8gBLE6Hl4Fr
LSSebxb2wCMauTVpuEQ9iXjD3aT6+6gqiaW3rJWlF34YV/ugNL6SLkgGeI3dozAoynthfeJXvXrv
TGY8f1QD+hNI9dm9Y4VMqa6zD5is7l4LTG1nV9OpzcZrF8GAwETNqGXnscwNzy6C1SAWQO5LGrZt
7mu0WpGIYm18e9C+WH14vmwqSF1imTN5m4dXaRqZ0nsZSz+oc/2sS8kFSJnVzseG0IW3L8UB5nCh
Wy5FgcjEIEMP+tjsMfEyUPN3pd8XLbunHOwD6Op8U5pUi7sxXeTr1bSt9ak8cZMvPxrEHAa4GgoC
ui3IHzq8y0CE9FnKovTF0PRfqKWhw0VA7pddU+Lljp2Lzh2KHw0j+ApWRXae0ZFZi8CJT4yc5aUd
LPZU9y0y9ZgfQH0T4XP4QzTaA3QUid8ww+qnroMIKKc+2wZtQDB1dzKr5cWCz1N2OQNy+8xL7N8P
L9cEMmwUIkQ/sRX+mjqvQnMF6ym9ToIWfZMqaIyp3p4e3n7VL8Yu16VQzLJFnhqf7lFRsHXEUCdD
x86J33QFGrxFHxw6J1bHV64Cqp8wZZeBDyP56AvRvCYbTBcMUYQpZqN0NoAAKb+8fSsvPEpEIHAV
l3YN5d7lEH74DAdTA2WWjjkhIdkfeKFvRiHQacYxNU4Etpu0z99HlnYHrmqLJschzkX4EcQPk8Lt
CsQvpCekoGNJKs3bP+3Ft7v8MsLqqMajA8KYePjLnMpLZDfoua9w42LkcYZVnk7ksMSIKd++1Itv
9+hSRw+hC+K+kNXMQDLHbj8bdb2ZS8tbmSb9x94IGUsm3xOd71P4+Fdf8kK1AeGIj+/Flo6MjUHv
BuI8QEhsc1FF6wq2/YlH+epVPAPYDVufpTx5+ChTq7SChG4BFunO8C3Fe7Xm4OPbD/G1i5h03Ui5
Y0/nHHcNdM2pYtrpyq8NUnbmjvZvMZA78/ZVXntVHE6pwVJgxWt5dCvCqpHjlgmjgrVzF+Cq/xwh
ydpMzVBcocoR50PY9qu01uz8f/EUl0ojzU++S5aTw6fYp3HcIbkHOZ/b8UckMTnh4YNz9vYNPiVA
H02iFkUrXhMfvaHLo+++aNAeFdmsfIEE7aGScqLVkXVnQa20i6ms+rVsJ2IOVBT5reZm124jra1S
nAFEp+YvzJfTnihAp1xnziDKDSIfuYngaD+4nf1Z2aALU7hylxzue6JGGubmtKr2XkIoyFiH5bml
de0q14l90zSnu7Vcu9+mIUEfxGnoFzmqTyKsahJEKCqDHiOECrFy7LctW5E07AJfZWN6XQDHPn/7
2byyvjAPsshQCqG/d9wimZEC42qOlW+qSlxgMhqueTL4i8LYXtehHX17+3qvDDYGM9WJpZjI6roM
+WebFBM8SkVwkPK1vtF8xwIgWPc4H5ICVg5OyW5j9jgWVE6+0dtXXo4+R4OATD5SzxBBcjA6bmN7
yMv7oegzf8YLuHEw4q9n9GQbi+bznWDAk0ac15uwiasVUhrjBE/5lW/54PJHX1nHB1ZqJC/6cHWg
PRQwSUZBDtzbN/nK61wqv4ulmF4KhvDDx5ui8S7honIVmN1nI5vOsyQ0ChiTZrdzLBjsb1/v5etk
IaErDBnbWoBiR+v2zP8V0T7MEDznoPeZLb9ImYi11wm+AZRhN1MNpTKyGOVvX/nlToXyNXMWCogl
BPT4iDZYod4XQi/9pEpvIEwHm6y0i1ttLsYLxpZ+DevhxET5om7NIZeSuctMTLCjzV7+8Ol2uEya
LmhKvzBUhd8OrqLY6BGknUL3WgX9sdDLFcKg8BJhPFBTSivWXhPAVHa1UTn7Sgf2uuoy9cg51gNa
lReddUe5g7wOs8TQtYqmRrucolwz33fI5czdhJi1+jCFcXT/9gN8OioffhAG5aNlZ02kCaePo3dn
WNUQxmFQ+K6L3+ADNbHhhx3X5XAxZpX1A5MuvgJZa1VzCy+lueIU4zTrARMskbXh6H0as1muO3dk
WRBTLb7UjdG7G8qG2rchydA4GdNEinibyNpZ+Kk2GRDz1H7QU82Fn4WBBHBVGBgEkwDANHamTJqP
udN2e7CoxVfyk5NLkhjMYRWkKbAquubglsJxY1aakF+sEA3uSisGiLRS1T/efjwv90oGKwZnSPZw
8CuXPsnziUo5c5rPWGh83LPBBXG2uB1DYX20qG2eGFevDGU41LRBgNtT1tCPLpX3s4V3qi18jUpN
EI6XxkCeRWDl98AB8PA08hR64GX1ls74crbielAt6KUc3l2lxw0unjj3EVx05MUNZE7gTtvwtYfn
ngmcJEgxgsCzDSgj1WZy07i4w99+xC/ve/kRSz2fEhzE7aPJSuF/S80mIN/QW44ZmYdlt6tmuTfG
EJ2cckPjAsTO/P3ty75282x18MrzFRN1dIz+FAIZ4gxN329jF5JAWejXbPIQjfIdbMahba/jKJFf
g9ZtCDUAkJcga/Xf/hEvVyMgBhwuqS2x52L7c/gCPC2qlY6u1Ue7i2vKcsHmxG27xUyTAOKKUnw8
dZNcJFE7YKVO3RPXt/n3Dz/+w+sfTWVBO+luMFnKr+LuW9jm8oNjz82Jxf71J/3sLo9OAUXDxrgK
TOV31ljcVu2c3I62A+aiH7RN4jjlRSh0Fy6Xla3xpi88PVOcWPdfu1P6FLTUKVOyEBx9XW1Drb43
9WWUWdH7prf1lQGC++zt9/n6VeibP71RtuyH7zMK06ErEen4bmDrG4BV5vs6mOSJL+ZldYvMVlAz
Dsnzy5bNWWatZ9snqwcTbcuKDXMCalrZQ3QHBLjdAM2AKejEuLi6sX+fB9QlcnjlbOLH9Ie0M2s7
j8DV8tJJz8KpSzdQiZPf3uIc/rijbXYnIlwSRsOYkgUeJwzrt1qApPztJ/1yYuYqTzIFtASCGLbD
R0CWg1V1Bo8gt8vswbKq/HKuSOVM7OhEueDlZoorgTJFsLIEUB/PEwGO2LSzM+VPc2ysZZ1b6KG9
aFvG9dfWzU+d9k5d7mg61EyWtrgm7nXSs2BtFZbYiDokv8uSyd4LNO3Eg3z1etRhF+UeLYnjPlJD
flkV90r5eh+ED8oqDF9rIrGJKrelvF4Ev7035XG62Jpo7VKJNo+GxxAoIcOJ6wXYdC6zIXS35DOW
a082k28Gwyn09Cv3h3fK4GLsEykGHE2xOcaNaJjok2EHnNdCkMIqneLbbMwg62f1K9Xsb3VtRzFs
SwvERKqLwg/ak2fgND8cmBp2dELetdSnZNCvRJL+bEu5Dtt2V4T5jabHgH0Q+xlxeplo1Tnmng1o
AUIE0p1WhJcFjdRN2iW7WORYisudlRU+6Q+biLSgE6/+5badHAtKh5yFaAi86KLgxWmtQVipnwKl
PsOn2K+DwNlFw9c5xOArp9bbJJp0T0zFr16WNiKLLzvOFyxweIIG3huY3pZeD77lasvBO05JpEiu
QpGL89AlwymORXNi3nxldqaJSTsR7QsSp+OEvD4sQNMWY+pPA9warQQJ2GBiPXF7T8Cmo0UV9RZ6
6+WLgsRz/AXDIh2KIEr9NsU2kNGj27l51NyMQEXPhnqOz9uhnb91XVltPaPTrzHKensnq1NYEb28
jrPaOXHnr8yWHFSYwZ50uGQXHQ7KxqvzQM1J6pPOpO+xn7DN0WMDQL787bYtao9lOkHzwcGTJsTh
paqM2LG24O7T1o79XE84y2Mj2rep9+ntJeCV18mkRYOYHSyVvuMlXZkV4XeNTPyqChSKvaregbpJ
fv/R8U0z91MW4yOxj95mo0/2pMoi8VXPyJG94d1JS8YPeYWn4rdvyGN7Yi9vyZGcLQ8fXWGBhm8r
hxuC4fPQaYF3FpSN2r99lVfGAs8K0QA9TXpR4mgsdBrZk7HZkrynerCoBclI82SRT9sl9oml82ky
P/oUSCTWOdawY6HjbR3ekWqMout6D56/bQz3YP/ttdenhe+UoGhqoCdntV7rZ3M+RTtRCftq1kQO
liQZLiwZBbdRbNsINWT13XJxxK200flRTyFkIyghG72HfCFSeiAWdKkLkWaCTPagv0lnM4D1QkQC
6d7ZiZLDK8OO1iJyOo5pFmWPowHekeZZNRjH/JGGzUb0JQxLp0tPLJPL/uXwyVkUxwxhcyZa1suj
/Y2hAqhCfUkMOojcHcGwEIwc2fkQpwpfkHuxw4im7353aLAesDBTAWSLjJbm8HVZU9Siyo5in7JR
uiNRx8EXRpXChfr19pVeORMsRWYczU8aBXl88iHVOAIfbUU+RF/NHzpp7wyrNc+7orK2QwSStCqq
9sYZKIcOg2euBTzRzds/4uWbRGWM9ItdCO5WcbyN7jnVoUslUaam0AJnOINbPTrFiTf51NI+epUY
FajgIypeYiaOdiBdp6H58LzIz1DBsfqHGnkmCRArbQ5GGs6BdZZNTXtZqiLfR8RcwmnNv4ZB6VzO
UJ6IHZrqC2vCUvn27b8UTrEL4zVTdWC24Qs9Ov0ZJfgF+PvLO9CCvRYDpSLRvDkDy2Cupjwfr3MT
lrdKerWB1+tClQLzMdfxvA2acDqxbr6cl/g1CFdYMpnRjeOipSNGqFGEHflhI5wvwTSRqs6sghkz
dU4YMV7uQHjr3DxNB7ZqlEkPxznhwOyKWif1F+snpd+GkKSOMjxOg4p4dxgyLYmiK2ofp4qHr417
ji2mTakUeRO7kcNLm10b95NVpb6ZEC4K8QHaEs+Fkks/nLVzeWlP2lXgBGo1lZPpS3gwd2+/9lee
M8cZSbQDayczmHn4C9yh67rIBA8c5BXwFBoOZ1YxdeuabcOJD+yVScxkoUGEiH6fZ330nK04icRk
WYkPi6A51yIhz1HYtyt+W7ptnL5adW3x23oaDml80ehGwTDqFDaP7k+Ao0tSLjqZlrauNaPe0HH5
X+zy8FmyjeQSbJ5Jjzu8jJVXEsqqnfhsh67nMZE3sk20aZOU7QAcyWDnTg7bHifzBBWG7XQehBX/
IcstLSS1N0qj/Pj7b9YF7LB4jBal6dFPiqwQiMMIi2vOputU2tUlzPwSXxG0nbev9MrMCfyRPR7i
bWSO3tEotoGRlSJTiW9VSyyZUCCTXbsDlfz2dZa19GjqxFdGh0hyTiB07OiO2Hlps1ESACJB/UPb
FiFco+YHBNIbpqvsxNVeG660B5FIIWiF1Xu0/OGf1iMHGRTYHj3YzY3NBhl/NR4PVYGYxoFLyLd9
Ynl47XNEY4HphcBBChpHt5hknlcNo8f+Mi/iXVnCVxAeW1mrt05145/0KsePE30FQS9oSBDPHa1E
uhcb0aAHDBDNuItaSO91e43B+TJwzC3+uLPEqfZNSjU0MFZW737Qiccdi+aaGLZNHlJsH+prOxgf
XIzOb7/p1xYj6MSUs1hxPF760VwBr0Gb2OMlfkaxc52i+VyLsTRWrvE/pJ1Hl5xIl4b/0Mc5+IAt
kGSWkyl5bThqdQvvPb9+HmpmoaSYZNSz0UbSiQQiblzzmnj0zDw1/DFpqjcLHPU7HhHP6GAZzkLq
kSNQw6Ouwf/yc16AWsKkVbHZC3VLKpQ2nKVkwI00hinzMOXNj6zHN2ssRHjhAGKoB+LWTc1uup91
Ufh4NzXnCHuBgz2y1hivvpshr0hYMHOM2a5jTWGICc09Yk3CdOiOcbXtwGKr3aBA2BAJOlABkW1+
KdVouMwLKnu3v83eacdAnDkIuwZQ2SbjHQTWHzKiCWd7ROVZU2rEHMmLz7dX2X1IigUct4imtCSu
HzIoUaMd8Bw8A8hUoXlY9WdUnxWPtjCaqBx5d7YQ1E9GPX/Tlrp28I53H5Jy8mUovFqFXi8PflXN
h1ULzwqX5tSi3OWOWZgfZB67p10w8F7bX2Ag11/xW+dWaH1YoxZD8VU0DfooE+4gXRR7fWfbH2+/
z90HslbY2NqG0rfJPKKBS2+n620gKdY5spEpQP7lj8HuLy1RnXWYkwGf3ny1OrUT4GByci5Cu74f
zR5RFUkt/8V9A72YtIlaH1LI9jROeH2iF5ic9R45izCQE09Cp+yPK+N1/kaCjuw37UJ5c6uhKYIp
AuPIMz0rHaBSNTtWiiFJWh2NFXfuNVbiORhJIF+9PVHG0OhRgvTYecbL7XGQUh0zydK608o08ZK0
Kg+23c5egDODKDRlHdXdNtPPjUkusaxJzhNEHQ/qgPBTMcfeH+84VuHk022lmtjyFqmE+1wmFTrn
qC87WW6Yp3DgBvkXqyD8DRedj/QqyxGkWmO2vrvCnOsHM7YHpsFtftC62DmogOQAKJMIvKCSrg8q
98+ialGfnHsUr3y9y2dvDAvke0UVnm4/0BpZNtF97Ya/wBdYTawf77eYIDVKUJeyEZ9zgzZTZVv/
9FobOlaTvJObqr8vW0s/iLV7+4F7HSDUCo5jw18v2aApiJoi/TnR5ZKHfshyimIzOuiUvIxGtk+2
lvkUMGDoyZWvlxkGOR6lDuIIGpwovzBoyJHNFHE7Xhq8St72Ul4up1gVKer3ZoTK50LGPd43em4l
ThMFC66ysl479aSVscclmH5pIrX+mC7230awLCdp6ozPCjM22ZFFFyM0kzT2KkYMCMGpKzHo971R
qYYTm3X3IZRHNL4iZUSPfJrNhKRcKHPo6hRePwWAVz+NbThgcqjbxT2xrFbeB2pj66dhyIevZhMn
sIqafOzOtTH0Ai2jvB6xHhvMc1aCAXWDplS/yZTVCM6Uen6XKzDnV3b6z3waDMzFcnr9hSjzt009
+2oBBdNtpx7R0FLWjHejBWQC8Keafa86W11/3zxdTPR1W6ezETZwWys3v2aVLD93JirviIR1zZdV
XPwvxDi6wg1y8F2uhe/dDzOdzvxP/CQNrIhOMJqN3rHxbUBVVB3Mb1qaaM9IbnQGaKsxRUd/MPHF
qlORYgkmzPJ9ky/mpc+VKvHapVceeWf9ct9USfipTq36DoWC+l1uRlg9z1HJlHxRn+pR6X0ZzbSL
HYtYdsNYnVDOrBSajcKsly/Ic+MvagUS+mO3D9J6C2y3G305IAT8YcEZut5uaPvLY2uwq6u6QK0T
rDKxe53CSBWWclqAIZ1eUvWPufXp9sp7RxjaEJxp2IQ6befrlYshX+iITPE5NpPOR9/aepaKefJF
Po/nmrriL+TDg4O4sXeJwBqBp02jcb3lrxfNehSD4gp8YDFO6j1vebjT8qk8l8mEG6AtH8SMnYhI
J9IAM8EdslKDr5fD/FkohdlS81URYkypUXpVFf+Nd7l68GB7yTdLMT+g/ckwfTtGt9SlaVNEuc6m
1eQfg4xgL1uN4tVANdxYr4WjMGY+aS3U8jEIzYdGrdpTuICfDAf5iLax83Gvfs0mWMplaEhByFXA
J6RBhgbYMEulF3UAcupUyu+yRP51ez/tvmsNaMg6Q1xZQdfvuus47AJ1q3PbZ/ZJx4PB66vZ8HF2
0A4OzV57EiMPEisoKZh2ItBydf2MVtJP2LglZ7EA0AqTCaRJqJenOG4i17TS+lTn4NkEzTm3mrTB
Ybgl3ZVJUfhqNWpulwn7BPvrIGXZ2d1XP2v9Kr/disTU0OLuIFNeUrTBwbMjEZ+gGF3r7Ulu6U/f
fuU75Qc9WhJAuOiCAmT7GtBXMVMlY6fBifCGpqvogxbf1WyST4kt8Bpt9fosN6l0Uav+6HC9Erah
hwQqmXHoykFkgrzpWoF/mQoMMoggMhL26CljkmHhcF0/ojD9z4IVsT7Hvpk2n4MxuQP98Ei6hQix
7Uld9W1Syq8Cy5fMzN8KGcXhrP+o9vZ8EAJ20gaGU4zSwZZC1dimkQOMohCl7/g8mohoY1tjn9K+
PPJQ2VkF/Q3eA1QpYHDaJmtIgdLLWIjSlp8xVut7tTyneGoePMsOuWel6AJDtqg4McDdnDFE0CFE
x0rgNxLw47G285OZduklX6bgboUCPtpSUj1jOxCc5CYyTshRyee8jX/d3nivNzp9NNCkbLmVG77N
xeReRRKLCb8v5mT29AQcz7Sk4amOkGuu1KY+sLw+WG9bZ48B5p0iqGlwRWr5mBpteanRlDuvKvM/
6loTl9vPt4NWov27otxW6Vk69putrUpZAhJI2H7SqHep1muSI+lomTpdqSWujgHcKS1njFYsPXCU
NhUIPqvoi2JR+9aqA5SmsYtBrghJEhC2R/gX5XV4ZwZCj1pFX5fEYSsphcer2qG/Z/utwEi9DmUX
PFXpaIXhlZFQXBLlZ6b8On36EUMhxgRG1fMEOmPTZ3MGIxm0D5UoPszNETRy51PRzdWZG4FgoT+4
/v1vMVBU9awExCNfdNHjuGjobDYS1sOBPX1Cuio7+FKvQiDZC20JBa0NOnDU89fLheh2Rvg5xmc9
RIw/kGQL7ahkeLL0AkvwJGRkG7SnOFW+TRWSrLe3yavPsC4OB4Q+L1M5yPzXiy9TrvVD1MZn6NCR
k2vhO/wBPitpmjtVX/0y9OHdv1jwpeO6qg5xAV4vGCOxWY/VQDAbquCcpUX3wZyB/tuzbJ302jDR
8e+OeLivYhtYYnAvRHpe8nokrhctJMhQ0cBTyr3JrTlmtltg+XfwLl/tm3UV7jHiiQbaZbtv7HQS
GF7waHWI1UloyOjaShkKqu3cn0Zg1H9akq/r0VqATqESul98vH/bp/UQNmjck4kmOdoL+RIOfjC0
R5C/9YNcpfebVTZxpJhUgS92zQczxJu6hJZJs8F6CkwscZhqCXdQK+Nd2I5Hvemd10l0XjlDeN3B
et1cSJOpt4Maz8xJy6I/I2co/G7BkNyU5+kpxUXh4HW+vprI+FaOEodxHYduzwJeJZKa4DV7DipV
vZh9pj1X4aTdY2IQnFsrru66uc/O8wAmXQlFiW0SVuIJViofb5+RF9bX5p2DbF8l9wCJI2CyqTFC
8GCNZEGICqIGo3HdTlxVav+hMAS0T2R3aNPe2biwJqHmzvRLvLmcMaUhmGGMnrgkyc0JaJLujal8
CkzZK5I5Os2xdZfGZedMsvx+bJN3XW6/1QA+4e8gGod+wgMNEfPUdl178HJ3TuDVE22KxArzLSkq
wog8b/5ZGFr4Jgb7c3f7ve3tGCae6yyDATMB7fqY1301BALj1TOaRbozGkV7Sk35E2iYwUPM5IjU
9LpgYsMgTQEOlvGAQuZ0vd4kcilZOhGeo6H+W8QZ/u2zrr1LYet6eWA8G4imn4CqoEOsm2j0wkn1
ke6SHgbEOw+Cz04g5x4FMMUAlhC3PS2FZnUlJOnwbOM+dpK0MUT1pcUPTB0piDNT960Md5DbL3wn
Nqw9W+jaK2YGYMr1C6BoCXOl46vGbfe+CBP1ox32+QeFGeVH9Gxrt+hp5zlZJYKDT/2CNN4cEZam
CCeBo6evbzYU4WJR5jiOzlhhPoTKEjlpEGDwNmbM0QStkS6NIfhNXyfREyCD95nAecmsf1Lh/l0j
fpiONcrH+fDLjFJGShnkbmn4QZ/6EkK18tqmfwK0nSBVU/8QRtme+rzoTmEl/ekEhOuIcTk3E4+C
oMf6YX+L4j3OSMZs8w4hcXW+LXBwshU47re/1M75Ax3/8p0Y6sIAvF6FLiiFZRiEqOPUg8eOVl1p
mK2DU76zCVkFG8ZVZI47cBOy+zRNpXREPIZp/OJC6USSNs2UO3TDOoJ3gQcIPZWDrbD7aCDF0awC
na9thYhS9G3tQWjhudXtn3WnKCcjjPODnf66Ulw/EzYIFv3vtU7dvMCyCfTEYuQJST6p3ur16lGj
LPIpLKLex70m8yjo0xOoI+mTVNW4RDWZfAIyFn8AEzO64zDpdPJ04+2wdLrH/EZZRe7F8pBURYYt
Hk7sjpQdqmDtvh2L5ICOMxzfbXaJP1YcdJLMJ+kxUTBV1GGQpf71L3YXnThWYCcBK7neXVVaBo1V
s4hstt1ZS3LjZDZFdRDi9h6FLBmM9wr94Gtfr6KJLh2ZQvChF0i+xSwat1+zgtvP8rpw4kuvo3pm
vqs05jZDzfvU1gPREUlDOflcj4t+l8m0zc0lRr2EOt1ThFWh/QSYcqmm90hgiFOtgeBKgd1exgkD
GbywmKYXRX1QK+zlKOCXZFZZ0fwkRtfvQA0rMw9h7/rcJf0P0CwaPjXZ4sr5UmMYinFCi1rkimjW
UYnMIDf1pp8kVXv0ltaFNvEX4j24OtRtGD1tARTLUsZFn3aSP6Oz9jaMp8c6lKzVJU/3jUTL3xbV
mLuRHfyiqZn/CnTsGeJlmN5XRqm8v/3JdjYG9s5k9lAp1lJyk6KGdjs2KFdLPt5wtYc2keJEAWD+
P11lHXyRbYMYgd677cS2pQKce0E0x8zUyZG7pLmLstQ62OSvQyirmFBeiKCcp20TVpdnMy2UBRsM
4Cteg5PTJQ5wUVHVeLqouTK6cqFOB4sSC159Tpbl8uFOpdMMQ/t6X7XxrDUo6Ad+1qPDEyuPlZZX
PxfMnuSTrKfjuQIOaTuVXTYaiv1t9mwEAuuAhiGn4ozywiVcCfkZoM/8HpyKxCUsvzUT2/4QDnr6
HacyC18DsH3xWVvU/GMUaepPi7mB4upVXOLgMGnz9z5T8HSqdWvGFCbtcv1uarA0cGwmURk0iRQS
aqYtyUfEqLMAHlVsY8yZR0EI3RfMktcqiT15sVGGgYcOnYQSqqQ2ySUxs/BpmLv4ETX/4Ns0Ssij
Tnb1Iw77OXPSBOqUowLRez/0lf5JGaf8V9GpxV9JFdaxs4SyMTJuMQa2sx1TF+BRmuqd/SZGG8b0
2kJmqYBWJ04bizmRgYmxAmRgQrZdhjT6mVg1J6BM2/iHNNpK7izShM6tWvafzWWGdWv11N3lUuHb
pbEHzkmkFnhgdT0GfcDpfk660r814wK/aeS+m8sMrPN9DgrccHJFlR6VRo+DkxaN+iXC4MZwVEnO
vmMfOX4pKr19n+nK4mA12763mCe4kZE/pn0uoUWFm1Xh1EtFw6UYg4/mUBsPRBfxMaNf9R4mMKYW
tItarynsGR9nebQvnZQw9ktRkpI8zPkq+a9KpJ3l6KMdxzRvbDzHcqD0ow+bNPyuFMtQe72i9G+w
J0rnc2NUku7+J8ONbcIwlIlRLCIYn5Vuv5dSPH0HuTA+IeJX5A5agcG7qba75xDmV4iVRQpQU8kl
nFopssNPVmZKeGjm+efbJ35NX69jHDgO6LEMRegDvUIqh40tpiBNAj/ENdQNoiJ3MWVRz6I1P/35
Smj+kDQxaaV/sEmkySbwRQtzuqIINDxUbfSr69P6jWy38UG6ufdMKDupMu7xjDq2iWCJJU80TBEr
UQ74dZg3D0sVYFzRS19vP9NLtrd5fSDLQDDR6Hshul/HlNSqLEtiU/pV2CL7oy35R0kwtSQeaBcu
jxlb3JapJaBGLwpxUIKacBROlZ3Axo/gB8AmoS5UN4FtrLSJqBPYfh5iJYxlTO4Ykz35pV58Uuf+
ATomBoaBNbpG0P4oEotOSm+XD43U/RPa2GaND10XfIst88GMNPNXX+G+0CZadXCz73wXmkeQl6he
aSHZm/xyqsWiyyV7rZPa4Yz94t9Zm/cnsLD/Y8bwv3Lldm4YHQ4YYBpA6KSymyrZwkI4xbMo8APD
LL0hNxgr9UJ4uCHK8M1X7xydqfaf7zua7Kv60arPRNV8vRnCIMbIsl/b0SKUvw6dMmP/mYwX/q35
L14lhAp6RhxcmhabwySUTrejgqXsNJKdPk4jB/RDjfxetxw81e4eVziw7G/g/JBirx/LNjBWRTHA
9odmZORfAgQ4oUTantpFtU+Zagx3IxfuSTKUwautqrjD+vHo+l7f3fagITtCXYemBSd7827xNg5n
Rei2vyRK5iu2ioNyNFk+fq+ah4xo87GeqEgyozj6qrsrr3jvtehbRW+vH9/AtTWRMlrlWHAPpwK/
OUfH2OFeGlCiTOMx/DSXSXNSU0M9+Mivcz7gTjj+oXtJH5mez/XKVohoQxNC8utB1iIVX5FHzPaR
etHeqVRWwgBGBuwmc/Nmxzrt5RhbYr+QgthrEzOAQCg9goESB4PX3eeh8gBHAUuAQ3L9PDqJT42n
n+3rsVm/YTpVsnPjIwTS+lZe7RSaQwC4yFOA/V6vYjA3t0kyWKVA/mZotNbXlCl7knH3eCrotjq3
74C96Kuu+wJ8Bv0AbXMUB7RNpop460tFVGMZiLRGWHXVqSyHnCgzqFh9a6jat1r0tmjw7rq9/N72
JJpSG7BXmG5sgupYKQEAGpZvp0z+2ZpB8oCjeOzDvskxcMc+uNQa3ZOE+fH/tfA2LCCgS05VszB6
dbKv6mH2RU2E5PQqqhNRUuK1p0XZX2keHEA294I7JAxUE0FxUIivf/9bN6kzMVYGocIHZm6GPEFT
epaWZRe5qxsXm6ryA9JFP28/7Msdut1VjKVpnhN+TAYt14v2ppEEyMfY/mRkf82mmZ8mvF4X3Ca1
AL/EQld9kYTFfYO6qRNKbe4HnUF4nvMWaJY0MysRXwypqd+1Rme+URfFdnN2h69ynVxq3R7dYahz
nwmqepfRSwNdtnoWzXLBf9X6n02Rh8+3H2p35668ZWBiNLK24kptp5dz0/EimeMkhZOj5HSnSXN6
18sGNrXBjKdzH6QPUq1mbk5Zc3d7fX29hjcvlWYuX4MRKeO5LUAkahZBccXN0pVN9yTLcfYUT1b/
1Ag9xy+xKJ/4Ifmj1QnbaTv84OuoHt9JlG1eoaSyZ6YCV/h+wse5jYqHQQYJ1i3W+KBKi+xgP4/d
cdhcEO9BGHDJzac4U7CAxgL5k2EN+OdVrfBsBOJOcthGnqyCOJhY3DUXVXlAng6zUkVjdDzFi5v2
p15jSKKjHsRMXY+6GoaO2hiu3FNpHbyanTeDEAciUOvgC/rG9XaT+6yW5IYNZHT58FRZg32S40g7
CF07sWPFbzN9Qgh4ZUxer4KHahyoVk3iiK74KcwnxOAqJfHCpqUNNKeZh4lo7uPbaPm3n28vZ11x
CfRridJrSX69dBkrwzhgZETtlOR3VaTVwwPcV7V3LXOSA3Qjq/l7ZiQKBqXsfjVK0XvKJnGCZTLN
mAP2+rcibvoPXYU2u4u2i/xoyVFZIL7btijTxkp8Fy1i/GPGxIp5Z/iAXDkbFnrn9Q9P59RCeH19
Z4WiXaQQJ3Wh4lTeRHXpLaree6ahgfCnuedLdn8EGdu5rak2QD3Al1g7eJvgFyqZPs1NSTKWg6+d
1UB3uqrNLoYSHMT31Qrh1emEmrFqmSrIiW9DXjbLab8spuXPom8/LvqsfJ2nYqY4nacUB5kam1Nq
reYvGI3qV2geY+O0vf1DamgaOPUQz29nWIg/AxBIjadP01NC/zR3IiNOvqmSgozbjBbgl8nQkGQF
bps5FNjVQ1dhQutiz6l+TYNEOWJ+rff/NuhwTdPeIoquna7rDxi3lkA2jA+oxEPoxxaaY6EcygdH
6zX4jX1C8bEmcIhEU8NcLzPFeZy3S0OG2oxj7CttbDUOKNIJ5VVSzcytonj17C6C7wUuqx+wWVzu
xyCLs0ssZXgXZ8AUKeTKuUudbrLjD7dP4M50aaUIIHAAShuc9pb6U9pCSgKR2f7YmV4t2d+npFll
1PJTERqXqkwfhjJ7Ywc0d0L9OR/lv9Jhearm/D5sKsyKxtNYxa4hFx8GOvpVp7mpmC6SUp5UdCwl
GxpyyGnoNa6SHhs0FQGOg5e8kwnQrVzxDrDcaCRuomScmX0Kmt7yqfIAbfYAa/Kq191WNx4Vu+s8
sYIcb7+3nUuTNZmSoNuGX922HJh6lL6jYrb8zv6RZfnygIJqfldUQICtAcHfRsa+MKqb9KSFgLdv
L74zjkXLa6WGMh8g6m7hwFmgBKIC0eMnjH4dkdQPStCepaT5KIcWo3Sl8KU++1DYynNkSr90eAwq
NqQHt9PuexdMiSiLQGBtxwcKer5hWneWv4T2G2WM1lb9wtVZxOHJxgLYEcE/tx9879ACvaYKekn8
tpt17LMMRh1fulJGzbNzS7hlxMm9vcprAUYOLYEBpXqYjDR1NtG1jGW0Inpuuy6cv8MPtPwib8DW
gw721DSPnSpl7l0xO7mb0qK5gG/tXVuJjE9WMMGVi4V+NpWwPi/LOqONi/HC1Dp6nJGDe0CETPMx
600ukxllb9C+/vPZ5Prz/xv+Y629j+uY0y6aVLSVZvn1oKYPTPNUH3Zf60Sh2pztJZGeQkmaDg7h
7qchLYZciTYN2cr1orS+F/igi+XTkEloXNamo5W1cZAw7B07+pPCAPQg6CJtrl1MfKtGC0bLzxT8
OyFemHRDR9uvlzL5ZBhx+xgvsf2QF4P1ocGj+mD5NVpvLw1Q+OBm4ECvpjDXDwnAv7YzieWbdB2l
Z1jjOgPeL8wJ7Oge6sSv2ztx96WuYC6LQhnnmc1LlaoYQNVAf8OKdMWZA6FfOvj73v9rlW0BYIBC
nOiHW76kNe1j3xbwkG2pO3h3u8+CHIJCzw/g9ZaFRF9mpoXSsiuVnou+V4QXWihC/ItnAaGCeArJ
LJiq6y+UGamW6/3ANoyjkNhrfihQVTuIv3u7kIoT3hb0Jga0m0VUq+gQISXwTVGhvs2sJX6z2KRg
0mwlFy3DpBpLaOjkdamebMBrB8+4l6+TdDIcZYLFBHZzvoEeRNVQZ7zJXC0uRtIrJGDEQ5hj4yWh
kjx1Grackyzmg2xhL+KTJxB8ZU4f84Lrt5uqam0yNSb+LmH0rkE32qvN9KvSNB+s3nqOBI59t7/n
3on7fcXNgdczCxSHTARGotRjbvAzE+pygfDiLuMiHWzR18paK3l9BTqhlmkA9tl82Lrp4z7tuV+y
EQvTvCmn2qkQAD7VLYTwiDv3cWkRdcQI/HNkdvb9iOibN2lW6vZW/3etiOjgW++cGnBxxBwO/2pR
sfnWjS1ZvUTX3w9RVLoUhT7c/x/S1J3verXK5rmXIWrCcI0z84QGFWq9uo/OlsnorG3fpeEcoyt3
VFjsPhmBTVk7OAbzoOu9ZJTSKNlr1NHKZSRpXGbXXEv62/tnB2AIXms1D6NDzoRwSykIhJaWut4L
boxIIPCUNEvqVikG8BIK7d87006+6lo6lQ6OTPLixLIhpS61yWTcG8mwWA6+P1WIRU8R/OoHOtCO
LZWD5QG1E2jYyWP3rq1N9ZtekR44WmNDTu6Xuab/Q3d+dSqz89DVev50pLReZ4nCzp/JKsJnzc7a
77cfeK/ioCiFJgu+Gm721hfCRNpZKUE50kNSh/dGb0ekJnntTZESndpQsT43OG37IugqF25l+oAs
mP6DCePwFqfc7D5KJcldesAUt3/YTtAEabpCPflVwLI2sQPVSR27LXQvosVsHIJk6w5dQBlBm8nN
05zxGJaf/mBoXyy5GT7dXv21NAVq8KBIEPsARIoP6xpofmsX5hSvC+OKwKeeGhrXTsLxKQqMoXJj
G6ZZMSmK7aVWGz4r9arIoNd6+S5OqSUiROAwEx9aBtZWQVHrScyCT0k9ZZGflHG2Hn7CiZNamX7w
s3dCPRxaqseV/Ad2bj1Ev/1qMamGlIxrn8lWx6e57/P7Wqr7z3YWIVwwoMQgaHf5chuYByyOnePJ
wIFpMExrymN5s3IqK7TLesjpdI36v5Vk6t31NBywoHdWeQE2vrT+GApvAo+dZMlgLpbwlRm5MMe2
Kq11DL3KD66R1wGOATDwyZWBJZOdbq4RORONVraD8IPWzjxZSqPnKGkS19AncZ6ocJzcDtLn23tu
Z9F1nAJmiJqUfHyzKNuxqlIFsws9UNvaWSx7flfaypfAVJvHslqKn42YDs2oDbbEdY7KvIPPBucH
djkIvustUxTaVAEQAQXbk415gZxipBdYnSacRdAwe9NWQ/VRbsY4dKvWKD/GQat1JOtBr/l5brbf
ukjtDMi2hfbQRa010wOOwtarQnO0TtGQmJW7zK3I3VYzchn0SqA8BxW0MSdr4ylx7axM1Eermesa
kZs+CZ2ob+TWa/tJ+9Fz2jqgWy++4E1Q/m0X6fhD0PT+Gouyg8yMgGXpNHrSDF63tMtdA1un9pN2
oeYq5NHKXD1FrMFRJGnhwsrkZ7oaMh7nGbUoTsZBml8Co6xtN6ad9TjEXdZ7oSnlcOslY3HonRnV
ColZBteowzLzQEJWgGLzyUw9qtfs/ZSKPj7Nc/wlNaS2OslBMGWugLHydQ4G/f1kxXXlMEaesgfU
yibLK0pvFEOr+Bndgtwz7cVEg3XIpyd+ffI4NHmju+lcpMBxe1kDmtgnxcF+20lf6BXDsyQzw5gL
5Mv1p8foI6bpGAkf/eXwnpZ6+zwb9FysUNFQ5kS9sFaq4E1jAyKaJtN+g4JH5ZcmE+rWApqgi+rP
y0IVdQM6JST89Cy2ZWHUW0FotZrpZ3aQXbS07s94otan2yftdZbIKnBZ0XUDqEfJfv3gVaZHMT5e
po/7W3ZpyJ09xDw8HEkmStHySIL0aLlN1Go1u+0IKKYPrct0W7lqTvYAJFsWfeCp8fDnBRpdeUp6
xqU4KDB8v368OJMaaZFm05+0qjlPHQP2rJLGg1Tz9V3DKmttBm0I7aYtQbVpTQ1XgNb0zUBNPS1o
p/eDFmpgKiXWw0T3UQAncZd4OmLw7YQsJENothCkkS3Z4jSysLLzbK5MzL1TyZ2zFlk1Pavv4lQM
fyoeTvPIpmqCPsCQFMzr5lUmxiKMdDR8Y7GbO8JLcDcIVT6yWN95olWDB6cFoBmrXsD1MnSG8rCI
S8PPIil8SONEvQxgxPyyFuXBRb2zFFRZTJApRVeh5U281/sIVYQigrsdSyVabEvthmNre1W5HDX8
dpdaldJehgHMHq6fKmqjuG1GW/cLIy59aURKNRzV8awQFA82487diYEYE1auTzqdW01LRqVNFy26
7uObDHk2DRARjELjjbzE6RelUWQk/0D53Q4jO+MoXiOnQIcmvVpybqAJskINgJ+xhh4q/Y96RCtt
qrhDM6HfD1naoKc46M9jqP5MbC3+kGrgQjEWif1psW2EuQzlfkH0wjMzvfNDK838BU0RhkJpiNRm
8On2z915Ry+tUGpDUMm0iK4/B9V3QE2zMGDKdYtgR2zwXR2Y4aXJg+hye7GdmGcjG4yyJB8DPPT6
Y37LRJnC2hYKTLqPj7b2QNZpnKVZGhDOw0NjlvLxj2kcyBeZTINptJgmadv1emNWjRxhINbBAg63
UaAS51YeHzzVzo5+YZ9RD/DZwdtfryKSIamrLGYVc9afTTubT2G2dCjGE85vv8DXqS6BYGXfMzFE
xmOLO8bPJyu0RND7nRvlbWC3IcoG8VGVtcPeoBNPFEc2EZQCpjLXT1TnYjKQ/lR99Bule8m2guc2
DStGkUiXpE6sS+XJqqvpDjuu6Z+8bGa/mPTprkED4q2AOPtgm8y/jbguF9RhssytyWFx1ogjpxfR
0rqLIpnvjCya/T99QXRcVkIXs25K9m2t02l12ZmVpSKpwiglq4KfltWE/2YRRggQyHg7nJvr16PU
S94jxqv6+FsP4B/L9rsZ1sXH24/y+rCg74bewpqAM53Z0vP0PEwTFAYYICxKQJu4j9yl66gQAeag
NhwfEjpf393XC25KDWkkY00mU/hqJXX3c9aUfjpH+T9jmcb30WMEeVPpB5eJtkDNpacIj6fIR79o
/JZjm0RqK+znxER6xALL7JMGWJe2ytW72+/l9XHjZzJuXIcE69hs8zO1eKlBZAqB3VRau3VPIliN
cu+A9tAOPvQOf4S1oGvQq4eoYxub6Ij1jQ1ADyvqOFRSFy5h4yllqbhSnUx+UFTMQ5CBvpOrsvWQ
FJq9IdUl1yzq4iDGvD74/BCk8dcmPrX8q81gU5xD4RE+9lbDZQzQKNdm+6hRuoPPZBmeE2QdDCiw
PNc7OyyWrA3ALDBbCqldYJ9dwiDqndqqKayNCoWXWR3dDDerhwp4+91IF/3g++49KjkqfUoosNDt
13Px2yVRJhEVL0APPwqFjhFhVLqa3Ot/HElJ9KmpV8wKpYW8HobfVpErSylXYyE/7kbhBfM4X5JC
FKfbe3XvSK1mhagErSoe2/0j980ELUpdOYoChKelTBdlEf+MkaDfoipQ2MY0v1fJAQ5Sn71D8iKX
jUoLNc22vY9GaRdktc5LXCrx0LVGcGqDDNtspThaai9Ogfsi9aY7CvZqs2fQ5tekauZ7jf1UeEPC
3FJR4gSH4Y5L3dD/vJB5KdEYBAKPJvvefDkFxeRWmkbhm+pc3ql9nDnZEFkHqcPuUxHfV4t6AvA2
dRiUGdNxaaKpVAjLZWBW0YGJi0ucj5+0qc7e3d4oL1CR644LT7WOW8nBSB+3ZXfKFFIOIsv0564s
kBPvbVcY8eRFWAe4YahVTgsd54LOqHkZSQ98mC7on49N9DbWR+tS94iwS7BHKEpwC6kM2Kr60Eju
0OaKg2T48NTjaPIY9VSyc4dhgxKY1aNlDqPXLyvQdAznO0FB4wJJk0vHVmr9UjUBXr8YGGjtODlm
aTmsYpnlhLFQYpzVWUseygkRhf9UStOFcdOg2ZhD2Kykpb1HcqqHuDNaX26/rL1vs3L9kcMAKvtK
yEyre62aFxpxUpOpfpalgU/LAuwNZBEG1JpyADbeO8Ur1hioOOMybQuerpQ6yoyY9n9rq7XTdLn2
2egM5W0dJJpbI/SNWSuygDbAsYNjvBMLmTYgnWZTAQLS2MTCKSxtvRUxUWow6sd+Qrtaydr2cvt9
7gQLPHW54QTTSBCUm3QPRPCUmrC3/SHrMNLLjOoSa+Xjf7F3Xr1xY2ne/yoNXy+9zAHYnguSxVKW
LFlW2zeEbMvMOfPTvz/K7hkVVSu+nr0dDDBoQS6d4uEJT/iHURubjV31OtugiPlipNXdnWUKUtJp
wK4KAs1R5HzAaQBAujCDTDIELFVrUaj/nUmEJ0JIuMRsayF9Ae5KWzX4WlpaPu5zqxRoF8Vb2O1n
yPlqB3OPLPqlCE+RdaxihYguVQh8m7sT4OmuAM/s+FZH4pZOvicHSnA6K714YlJGhlsQjWcyIFl4
eGV6ko3INJPqta4ktuqpGCsI+WR96rZC9L1sB/kSxIUEI0MrTqRWKs/apP88pzDeLAnUVe9n3fWI
MMWF0Pq600qABoPYz6FfzeH+7bVyhO9LTqDR/EACjIBnLaPS9rkVtVlmeEoQTrInKaVQOoGgmF/T
kiakHRWiTkcrCdDWiIbpusxmtbZ9rWrOzUEtG7dC2P9EnwoQYugoVX8lrThu1fKOrWiaRLSpl0Ys
LYjD2z2swqBUS4qYSd0hhyQKuTMUg3zWCtoWiPPoUJxGC4QLITxzdf2FQh0FmpQaBMJJ5VaWfAed
ND5pCnAyG1N/7DRYlHj/Hmr5/YuYpcjSLjFCXfcEXTMuLSMsvcYvkgsV8p83Wn75RSjSH7E5trbe
V+FZZBKHdnlt2FUq1uddrn9LYZpsxGtHskWIvksvn3hRgvix+loU6pnbnhlQQ90etNAr8bWdLeOL
ZM3XoQDqUpTIXVQYjWF8o3TjSS+Hl8MCZ++S6GYqhVNdyj8VWutMinjVGIIzzPWW/MhzYWm9P4mf
4dxzpXOWr9J0qhzG3KTUd01B8OnUdsN0bmlBv2ujljo8xjxeJjflSYAFhF3OxXCCu1flEtilu2lU
hp2AkPouyab4REhT9crq4vlCH3Tg+VzAu1ifpYf/giwiAdTXMCcvsTFGw3jYgUNSbfhcW5DFIwi+
hWFNbLnUVHik1Sqf5moKjETVvUX57dtUNoWN4k/vxqKan9JtaB1B6eW9IGfzTWjloCmtiOw9yzQc
7QlK/43lSZmNrhEXFR4pq3WAB+k4xbGle+GCy2nqDMUjOVD3mq9mdpzOSKuaQgTPFdU8MdWf6j7v
ocKniU1oimJjLXZeDbF24/hf3uur9041AAgetBqw6Ye7xhJAJKVc714T+hcETfmdngTVXdsjG1uK
4pMeGeVJBgnZU2Z0E9+elGNbljSD1iTKYQh9rAaXhz6J9djXPXKdyZUiaB6ESdZGMnMkIKKyD4h7
mXYEylZhQif5Q0P1liZhgU2q5nfDRT6l9ypUkl3cWr+PwoK8h/ojsFG6oLhMHc7owibpotrQvS70
jZ0/KpFbyWgWvz11RzpRDINOjkpVDVjx8/J/cdxlTahIwkCHJE+SzkYFKXWoGT/McmW5E//9ZZgQ
Aalr7UwJChR+zUtToNPejZ/e/iKvZxfftsUujlanwUG3etxabiQ9SAfZG6f0M9mW7GgC9OwAm3bg
dHm7sV5fXygMB5b82QjytfZMpfXYr+m57KmzIHQ26LHO7tMsPJf1Qv3tTsbBWM/1gBdTTAJV04NN
qGT54niRp8kPvyy2yolH5w8LFuq9BJi0Zw6XS1r4iVbrAEinCQat2VniTpnKYmfULUmVMW2l9scm
ECwQ6BWgpOAeV+EstqTTgmuWvNEoW7tAQe+awC/fNZo07t5eGseGAvSE/if1Ofiky+9fzF8uZmhc
IM0FtCIXd10EpEdsTTyoDD/ZGOrYLOrLY9F1gsi5nkXEbqG34yxAvqOq10pRlme1X5W7AAjjuV/m
1cYyXFb14bGJjwFZPbh0qKOojx4+Gsf1lIRRwaPNIjWtgbrULsL5kpywzXa+WGWuAGfSHVNrawe8
PjQZWqbIDU+YRtEa0AEuPpKbIJU8zL7rfYHbmZ3DztyY0OOjcLSgR4Ye4LpuMWN6X0lmJOFoKqlO
21EiQY1hy+jp2AqhiUfyhhAS4ejyWl+skLKrS8AEvLZFfx0i2jTjYVhOTqVW9cYDHVshuDVQvyPV
AW2zWveZirhYUVeSJ8ZNasfBqLt12MluQG3AbqE4byRzR+IPYMww8OHhw1OnLHn4bJUV0/bPfdGL
hsh0slpILgQTHSNVDDQ7QQN/l7GKQltB+Bo0gy+fiJU4n4LEqJw6N7Yg96+nmq9DYRhhG4J+cDqH
XycXC6nny+LI1pgwqcQq8gYuMA+sxMe3t/3rmT4cafkmL16q35DCwpoQPVI2fTcVZge4M8FRKxSz
HXS0x7eHe71SNWBbqC2iYUNctnbxatB5yLKcB1sUSPZW5Q+7VMqrDS7skemTNG4eCoZkeBTyDh/K
bHIAL4U1I3/X5KeRlgZeDlb3lMxzq0d65IHAyCIZRVS2nC6rG7UB8drKhTZ7s4YeNArKnQMmJ97I
l468JUahUWbS+13iotUD+aLWGbo8e1oTVhTl00s/8a+kvtFZHNMWZur1M1F1AzkC4wPtAK66w9HK
zmfKlFH2OlmpPARbUsSBGuH+7aXwjEI5PJYpR0Lhf8bxaq+E0K28ygKSOdHrusZXnEEc/S9zLmuK
Ww2oONm90PiJO6T+TDyLJ/d5DJ669IK6CLsz/skQ7HotSNTrMa3LW1omwUPWCAmKSZwVLhjX4EMc
T/lw6udz+QkbCV3A5M+Kpg+iVf8AzFreYzgVS7ZfdvNDaSp5iX+0ql1qlZC2btCLs2Ar8ZCm16E5
kD9lUlxJoJgEllNSg+8ejeJeTAepw4VuKeKNS4/FfXuajrwM8mQJUXrALmyYVZ1JxEo7V/Re9MYm
a/f1GIkkp2H4+e1RjsBkFzwNKnqLCA2uKKthQuJ5uHlo0fujQK83GsKrPJ9rVBCRuYgvtHISYrtq
MqtBo576rg27xJicOJa1fVD46m2ki+XHdk582J/AqjY2wOsrHDAHIRBaUURdr5TQBzGJ5DFPJk8Z
9fx84cK6yhBmV3UrgImAbQJjvMmvseDYUsF9Pf+MTIufqhuhu76unmPcSCfRortb42xxIgNqdRUz
7zee78go5G24lYI3gqexNiAgzFOFIWaDt108IC87I4mvjvoGvPT1McIyIh6hx4F0JijAw42d4Dsu
T1SxPC2S8jMFX+oOjCI8xXFK8h91GBobi/cIdWzB4CwihIB/WL7Lc7+4Xqq0Vvpqkmmqqx2JcZBr
yUNBK7o+SwV5ruxGSKuLZhSD/FxIanjKoTLg4xGIUyHYsSKY+q6d1faxLMP+gjw99PeqP1X3FlXW
0KlLAXpZCe8OZazKEmxLrmkmtz4cTrevpHirQnbsNdHCJkIDPouwynoCK5jzSo25STVXnZtVU+FZ
Cpy2tzfj1iir6EfSKsOsxHb2gqKNznXQYE6kZ+bGknt9SfJqeDka4AIATOsYazCTQUBOjCWX5JVd
1JFiq0k+OwEnzkb+e+yBuOw1VFtBY4AyPVwFArxBNZgj1l1tDZdqJeDKK1lbRcWjoywoM/CMC0Vk
NW0BWFAjmszJI/egQKdlgyso/lZEf2wP0QYlyF7QDNo6T6rFOoPeqE6kgEr4adb6dg+2Ld0XKAI5
mYX63NuL4egWwv+FHhGyzbQ0Vnf/MOtp3dG/8zKA0udpK/eFI0XzQ6D4yH6zTOyxLHNnFLT8L59d
dY2Ddbk3wNfZTafLJ348BLdZO5f4HAFeFnoRDbioAAczyNWJWlciLfL4u9qK4T07Of/tM2fZLRyf
BBO0utcXi96URidW6ujVqjR4MUyK805OlY++Nsq4i3b6RoR5pPG/tH/I94hfeEtr8CuAgLQJl/mS
hcrfTaEsP0Rh45+Nsnivj0rsoVgCwQbhwxMi/Aw13HJL1O0I2GLhQS8x7tLZ5fY+XPDV5Me6OLYD
AMe8/AuYTwpxivbYTVEG9Q9BoAZCU3nI8p1SDdOHXDJqA6Mr4zFXh2xLz+L1RieVWoTfCCHAHq/D
uTGNtB6o2qIZTtNNqY3uQkN1zs2mVN44U15vQeAlVBAWAjTlpXW9wohDfIRShur7IfiCbU/nNsA9
NsL7Y9NLsZgghe4NzcT1bYk1kqX3ejp41JM/IuvjO2lPO3OakZAZ04u51c5GY1AdQe5PtTb+Sna/
BZw6kjGSmZHDLFkMc7pGG8qTZvTpFA7ekCCopEmFii2eHFynqlLZlNIKau6W4o15lzntMDVnfoyZ
QxEFrZNFvbpxShyZeFRh0Xeit458wRr1mpRUGnpB670s0pXbEm6OO3RFsEGmOrKSYNcTH3KV0wN8
npMXt7lUmcDpG0ZB+6ZCiT9o7toZ5L4tCkqz8UTPTcbD9GABEFClpBcFjmAtwzIjgkFcL7U0HEcc
gfQydAC4mLiEDOY8umOhCrOtCdDc9lWf4ustpfilO1ovwLdv/EFtXQvO1zl9Jf9Ra+oow1M4bdPT
UveV7MSwWmpocVspgFejZqc1BsL+SlVGjyABe2sfRBoDhNg+zHajlFKCRIeJ3EoBuD63Kfbnkg3G
tKwctSn8E6Wlr414kSxfwdafLyKjMW5FdcQ1WazavHF9YxIDG33hMHfQh+92kozUoCP5mjXacSH2
oV33cnMxxWXqxKjQZI6MM3vo5jlfyNWFJMNWr8D47WTKJvpfmALJOxO7ngJAMLQ6x4+xD7GbsFZH
NzW1rr9QrKyhHaGESB2GgM0GZ9FOfvuCeoUSJr6Dxgx8YZHg5bBbbswXq0Isc0FFFg1OCnCrncxF
+Dn0e2SASC6vICBjYdCG5ofU19IvppAEp2oxGJcqzVYbeWpaUBHy3SUIj/M6M+TJjhPR+lRzJp6A
Qo0vaBPGvxmPLN/YAg23YPthSazh6HVZClDVu8ob1Nxwwnk2iB+HeSOMe9WmY5hFmIHeLY9KFmEc
TswwIHXAAqs8aRBl3CbjFo0+UQ4jG0HJHGkpyUhx8RuiNnRJZIvJSdDFdHKotLacZR0egjIYWWca
wMrbQaiOqd2WCjZhbYX/3UlJ16y0KU2Uga3B7S5sBMJKyIR9gVVVrmencS9y8mFqpv9uvsizAQ5g
/igULB27VbCVgvIMe2J7rwj18MqYquhCSUPrg9zq9akkUHnXWhwAMcmoi1tYtNNtbBRL+X8CXhKr
cSk7c1MoH2ZL3VJsX5+Fy1fjbqByRpAO62c17fkUU2wosRAfcbCGi6iEXlIEW74W64yUUWheMAoQ
eSpN61VvVCJuNbQYvHCq0yt4Z80l9K/e6aJcuyz9XL9EIjfZhWj+bm24JVx+eTIuQ+Nqgz4mS5ek
eBVd+JmMSCD+L16qZZ8yvWBtKOKQ23UidncjjlJXfgNtWW38z2WiIxydjMPGFby+CTSueDrlZPpg
t9VXET2OwJo8GErv9bNSOFGtN2dVHQp7pD+2lM+PDrW0rLgHFLBDy+t+cbwg1SpErYkm3JyYT00y
KadTET3oWbkF6X8VOS4PpdN/hn4NgQAU4OFIyJgXWWlkvVf5uMOKIY5BRpIod/pUB7sqQVpmRFLQ
9Ye0/piI+bxTld+GxfMdyC2XoNEiw4Dqevgd9GCZ7d7qvNkERKBEWevMVbt1AB6Z0yWDxVuHBBAV
ptUosH4s2J9+B183T4AENr4DSbk7zyhCbNzjx4aCXqQxrwt65Rly8eL1hY2oN0ahd0ApUtGVEEQ8
K4qpOhvJSt6+iNY7cpk6CKbsC8rmCtr0h1M3a8o4hAGd99AQc3A8NFw6U0tOagVzW2VWmlsMU1sP
TMmmp+NypLzckcvQSEZRc0bX6rU4PzxKpR7KuvOCaOrwM1MkWys7pBAspL+lcM4Lm2u/usPlnlKG
OO/1DtBYJ9Xl+RRa5YkvU3phu2meomQJ9nvq/LHy83gjFzv2LkjAqSdSo1tS8cMZ6ulj+CEC3544
gE3QUc/f10HZ74C9ahuvfX0Ig53gCuA9LMEopcXVXiLLmDqcyivPakuc5NUZVdPBH0/efuWvgkSG
0bhZRWD0S7S4jkirJEj8PipKT6qrSnOTqZm+KiKrwA4mwzwb8f6B34G751U6Nk1tT6oOEDZWtMGy
8TMuCztRGi3yylyX3TSkMIV+u2rsIqCymNhIGLzu/UIk7IulSXkqo7wq7EbTGm5v3CLO6BYJl4Ov
ik8wgwWIOWkYfFFo2nDHp1VHrV7ErteerKEBUBTXUeOkem5+77NEfNLUrr0vVSUI3Lhv+nzXYbOB
/mKvmVdmh8oCSIFw/BwJoUYuX6rxJwiVeObJet+HnuVrBoILudR90HoJi9hASRapIXwDxDCbP2aJ
D36JPIwSn5I52CXP94OsRF6sVrJhC4g+BY4lRGYLI6NsblQfCsxvBlq8HrppS4ywkBmB4R8uuNRs
U61utNLTspBjdcJ9uonVfGOU17sP3DsQPup/NEfAlx6OgvjLBA45Kz0ArLWbWbJPzIxv4FDTzi4N
wXeBOW7d/8+qV4d7fsGMLPUmlcQLg7nDUZsihQuHFstCqFB7u0TidHJzNRJUV+ln61qrUpyxk3qI
QQ6zSFU0HGvxm2aE0s6cJ0gYkT75XxAbmofdpEfTVdUlhbZXi7YJPVVGq9evfT2hiUVisxtR/J9O
dauObidYqZgsh1CWd1HV+rKd40yx860QHUGF4sLoCLEy4oK0KFO5VILREjCyNoACHOht5xlDECUI
YkgiOvpKhQEq1mbjvKuGrszcXMjy+6FUfN1uKoOi0sS+VRda+iTiGcZgavdRYPNrtjqgv+xwHEvt
xjt9xjIdTK8F2W1xDntuQiFndzi9edWKmVA2CeUaXmosxDRZs66bb6K5TDJ4FEViy2Kt5HwJszdv
qiyhbpw3OO7MKXpbp+LcF09KN0cg4mAS213GjnXUSIwrJ66w22ajzSk54ty0u7gsEa9F6Kp9AP1m
XXVcwpFNKmwN7pBPRXbz9sH1qnzAcWWAKSBnx24ODuFqzYZhp7RJV0dei8szfJxe7WZXVYTqxp8s
AZijGWJjVZoWPP0Uoljt9mNpITjLpIAM0uNPgxWmP6O6/z5QiG/+8T/8/K0oJ+CcYbv68R+X0be6
aIof7f8sH/vnPzv80D+uy6f8rq2fntrLx3L9Lw8+yN//Nb772D4e/LDLwSNOH7qnerp9IglpnwcJ
norlX/7//vKPp+e/8nEqn/58963o0JrirwVRkb/79avT73++W3bvf7/8879+d/WY8THnccoe8z9O
m/Qx/96sP/f02LR/vhMM6z2AKE5Fom4WJWWJd38MT8+/MqX3tKWQuwZIzIvlMHr3R444b/jnO4lP
UY8mrDQBzhEC8Skoob9+BbGPFUB7hOwZq4l3f3/Dm5874ee7YUJ+/fwHxaIb7HXa5s93rzcMaRid
I7TElm/x6qzNx37I8zJEMiZK2n0eyNl1Un5KML+060AO96GOvGarSNFnoN/fzUEObgxxxJBjblyx
kmZUgHqfA6KwTsR2KuygnmLFLiNT3i126+geiZODMMVJ2KvfMAlpniIfWY1kBvz6YvKPPcpyLRzs
fR7FpBVGuRmJEjhNh3s/RA89qhU6w7PCAg2Se6Mk0ZWrAUF/fQy7q2ma9mE1tbIjhyXBVVyOilME
RX9CpSO6LmQq4Kk06heVMCpnokjRrTTzEZh22nd3tZmUt+NcPojplhTCMwry4KsDnF4QWdC++O78
9+FXl80kqgJwrl4jc/PvJLX+iIjO+LlQK7R1LJjajj6WxWMxqfltWQ33GGyKl3mAP0qU5ZniqEoe
3/RiVn6Kqznlsm8sHxC03hHSWNnwFKLxfWpM8iexmtsIWCygPtzstOZ6zBHvkWvUNqWBzqiFQLFt
hcR7dtGCElbTvPSmMHoQ9dQPXBqEPpfIpIWWrUQUSZ/f4X+OkncLuup/P0rcIovy6Nvjy0Nk+cSv
Q0SX3hMLQ8DkqFgYgYsA7q9DhF9BWDRFaJG0+cH8cWT9fYho7yHg0z4DSom+EPz2fx0i2nsK+4t+
FIoiANdQuv+NQ+QVJgMnGlpNMqcRABpOJU6rl8m2JA5x2EZS5cptxvbDFAVvc1UWbF9IRwDP3Fqz
bZSIarGeptyCo5Q2LjLLiOUmmVHaQyuaT0ken6lU/ysntcobeHryvmt0YhYLhb4fMuSizraoWZd2
QoTtszd7aU+pTLyOI02G+BQH6kVtDt1FbPbTg9UaibnrehrIRN76ZOd9LJ91RTKfWVU0nvtsKAwg
UYWPnUw3MBnIsxsqx1X3s6L3n0X9Tuec2l7U+R+3T2X3NY2+HSxvPvv38jbfU3ADBsXCpg20XGl/
L29Dfs+6pxJA0wSR3OeV//fytt4TPqO1T18BH3qYcP9a3gabAtjFIveH1gKKzL+zvGnNrG4WEK6k
i+Aw6clBd3+FYRRoFExKCpOhpZh/HiPENHnw7MfZS5I0/iiD9hh2ptpgNkiJNe69xmjryu6aKj1v
JLGQXYUSdnHWaOnEP7TEft9JY0sNrAujxxn7DsWd00L5XmY+sXRCWIehdql293mM6IKDoxWII7kN
gNMUVVTnpyiXF7oLlcq8j3IJszMRV+zJwR4D0mmUmyqkAiSNMyc3JqGxE70xk8s8zZqAfsFAimF1
Bs6/UaxOGCQWmE04RmmIV7k0jB+NpJFrR+qQisA3axTATMwNO8QvjP7J6jSDtqSQjx9rMTKykwTo
84iQr672V1WYdQFOak1ZIVsdil9Dy/K/x3mYdji9tLLq9vLQ3gFuTfXLXGpKy0nEorscLKpXZ3E7
U8mHx0F2iVZwlnldPsPTaCiK4zYeNFPmSEEr114LcDW7Ip5b5KyyXunsSewAlEqYzHEz5V1902tz
QBjezvGjBAgIhWedT6KJk4/NjuAaFrui+4IMhAxtYbcY2y78Era5eC3ggFziy2YWJA+qmfVXw9Sp
w76JhvoBv8S+GW0rR0BoRx5cWScVfO2PsjUmqtNHVnaBygOGCH40Zpc+Gh+Pg2HG10aiGV+TPFAb
uGBTwglZdFBKpSBeRGm7KaYHaLWfyspKTEcpTdR08pF6tRv6gvJ1NsYAfakxnu8DSxsGezD8UbQl
HbFNr6rCQrJj1I2wUisauQfiIpcAQRSY+x9iA17mkrX02n4Wiko5U4GCyVg9DwjOFEShWKZpUnMr
xCntGMBG/mWp9S0pYFkbT2ZazukVYBD5tu0V0byI1R7T2xLPuMSdVcDljoXrWeaa2QhiMvUNIzsv
IGsMp7lQ15XTyzDmXYF90bpNO5aBk4LsiCiNVEQiUl8hhSNWUyi4XaaliVui7ezv0ZVUL1U9i1sn
aNF+dzC41pT9SCckw/yNmoATFk1320Br6uDPGMM3KRtQktEFiDB2IIZAf/LWqj7HcovLI6wIf3Ss
Fm69bci1qTlg/ubTTm0ahIf1QTTcWld6yW0B9EYOTG5IFmadFHf+gHKbXaFEgctIUEilPSGfan7u
NME3dxLNptzWxkR4aJs6TCnzjMKnOuqHwY0yQ/tkDoP4YPVD5uPmJ+cGbzzTVLaVz2qNDMQuzbH6
ZtHyB9cQi9xxeRxNFeu//2rkSX8jjCNJ+dQDHIEvmGU/6qzoLWdK5DiycTSS7oY2e5r8uu72oz5P
i7gUYnJ2bwEoxZqRwoKp1ZmTpiNYkwQRum9tTxvCGdLZvCgDXHZQvq3YNgZ6Fh/DLtGuKFFPg81N
XUkuRbTMMxbmKuL1NOx2DcH1aZbytK7UtnJpd+3YZW5RJuCqslgoC1cGsqN4gtQmJegWU0W0U60h
gVlqWgccPXMz7YoxNS5rsZcQuDe4oFlG9OedvI/G0Z5BvivncqCJbpWJ4rdM9rvHvFb1eacNoZXa
pgoLAMvSuZP2Y2TE92oc540j55p0p7EIyyt9kZXFjETriF2p46IkSs/NqeVpFJ0UPFDpRj1L1x7U
MJb5gwNV14hXINFWC4Kv6D6ol2KbaANC/rIicG4mYKpAlYuVbRZCEXhqj04pEoFKsgXdfdVV0LnS
8F/GUJCojx9WIZVci2GHv8GwGykHIPVn+bmJyGaMZXA3x5dhLNaOjv38F7Ib7TyLTCV2Fe6E0xc3
9pGkal2Qff4aSI0gO0cDHwWHw8hOieA2zTAFdzOBE+elwtRhPeW8Pcq6wqzz1wkb6YuBz+CeX6U/
YQOepdKVaqcXmXRmdnH/WSvj5r6KcpWg4p8hyJEHWgpALzMt9L1Eyth4cYD1IudaF4hy35KaNCp3
adHBdQAuiflaIg28ZWrOpnRRU4Cz3DCTK6R6RP7nNMiTirvnr/GfmPDdIkn7zxeylGQOaib7+il/
/H6Q5ywf+DsQlN6z3oFvkMkT0wHI+2cgSJ5DKQQZfgK6xTtuIaH9HQjK78GDLwpxy6uF5UgK9Hex
RHoPEh0dFVTmEToxQLj8Rp6zXqbQShSdBhsIHiJBcAiHm2GiWpOXRsVGo7DoZDEWr0EoJieZmmwh
c14pLi9j8XXBQy0k81fq6FKRhRitNbFbaZZwmXY9yZSv6gs45YuchJx0SRruQuD20xCUN/U4tPsh
liAKjaiqqFoQOwmmSkM3w5tLcnWnZ3PjTYHQ7Yes8LK+iLlp8XKaZAEHKDNp7BmlOEdBMgygAQi3
1CpmIsZW+fDihR/ZgeuGG0+GOAA+NFTFFBAgq1nEkVW3Ep/hZwH3wZaY35HGZnE6IWJWBE71FKCW
PRMN/EzEDuqUL4td68Ps58iAg5YlhnjG6kwlXO8xvspjV5LyYKf1We5C7drSQZDJOw6OGIZZiB20
Ssmu6WCwvl9mwwV2RVFnWZHLNMbfIg1NEqISA36oiJXFZRuVUelIUuB/a/04+DyV80M1xJPhSImg
3xnCfGZwue/LLGtrWyMr+BEOZvQBqdU2tyV1qDsuriKw7Ljr4vPRlOIvcT1iqmGYRW1nha6cK1XS
nnaDNj7859hqp6XUi/3Ki2X86ty6ehr+cB7Tp+9FHh2cXs+f+3l8UZB9v9RoFtXPhbu64Bh/Vmno
Nr7nfltamjjDcXbxm1+HlyCR/NK6J7d83g4v01gU1N6DFiaLpbCDg9lv5rGHxxcH46Lgy9aDDkE+
TV68WpcmJvVqUPq3WfmVhr0uPoTFBp2Wk/bF0v81BM/JN15qyWvpKqHuADeqo3+rcGPG5V+tFe1U
61EKPrYYzL94AUfOkRWe8+dgJOTLwc6Zj6je4fP4kTUAdJGE22GyQ2e6sqrdWO1NycZDO1NPcqBk
G0MeezyUiXCkhWQHq2oVDYkx0iMqCMLb7kfxpbhX78LA3hzk8Pj4+VhL7/P5AAEJthqEwGeAVKT5
t2WM2pARkPfWjqrFGARtNVqPPM+Ch2VRcKNBEVsN5aO3HuDO4d+2QB8E9b5M/9LJjyDF2HokbUze
4en7/FyUb2i1ckMvDILlXngB6TDqsaDg1kZ3oYlwc32t1MVvhZHP4u6sbkjPFBz4vzW4aoDckY/h
FNyVvnhhylfE/i5EpJ+h2/96ixzeX69HWSb1xXPQBqe6GMzBnd/vfMHWlQf/GuUgHMmMfOOB1lOG
Wj31WUDYtIdwFVvXnaQm6HzTCsI71MaRpUq8SpO3yCnPs/KviPjn8yymgSDCyO2fG1Qvn2ccYPTE
ZRbe1d/NxCV9ROmLAtP4FW2xr2FlIz8Xjrb8MCBjEtrYBL29jdfL/fkZKV4vCHBw2WtHG7kE0wgX
Mrzr0/tJre7CoTgppOTbALX77ZFWOdWvJ30x1OrAaNooNqShCu+s3p5DG6Ctl11XnnwxXmYb1OCj
b+7FUMtTv1gkTd1rIMwZStJ7tNfhxyDK/vbjrDcvE0cgTA94QaSypeTDIUTMfzorrXkaAMLmpJ1r
UbiLTXDjknSCn/XGcMvkHC6T5f0sJCYOQChZq7CtaTQ0xxQ5uBuhNScWhytI6S1I1LFB2LfYlHIb
csauQqcOk0lLrDkjijD5IcgnsxbfR8OWRvfrl4OlETgmIJjUml+ZaMRmDnUylMO7qtXij6oUJk6I
LP3vmSMuy41hCN6JCADXv7oM6ZLW1PG08G4po6JVYzqSUWyJDx6bMeAOz2gpRlmrfmPEEPeLnwr7
pt516VWYRjd9uFWOODJjAAhpGS0Fd+KQ1UWRVbM+a9oQ3UkpFbtEoooqTBuH3Spufp6vg0FWL7+t
snK0TAZxL68/Kicy5aKH/lpxVSc4+Xp7MzuTK7qFW56p5/jIFXfy+WR/eHtPHX1OIi2glDp99zU+
OanxPgyFJrpTAthmbVJcBXm7+7+Nsdq3IdUHC/UI3pianpjTuKu3YLZbT6EcngxTPAltiPMnhUGz
3oVa57Z1vYXQPD4IMjjoUwDUWkvuDE0PoyLrojtIzScxxpbh70m+/loPyFv+PcLqom3HuMjGqWcE
Djiso5ww38Ajr9APr4dYxyRGZ8UDHOa72pP3o6fvZzeyP2aO6UZPPoXi2+j+5puxH9wr2hJfB9H2
b01H3VBXPDqTyCjTwwVaC+bt8HVp4dC3NZLsd7hmnQZz4oIo3ji8N4Z4vhlfXEcBOtQC5g7RnXVt
mtG+ybdMv1b1il8zqVKxZC1wfD+r5r0YQa1KI/YH5Nzdr6nb7bMTpNn2xWVyqV35H43dt89nJ4bL
e9Rv08vEk08Kr96Hu8n+/m9srhdfY3XvhlncAFKTojsTz7puCWO3IKrP6fvqIuQM/NeTrpZlKknz
kCdGdDc5/t4/m0CX7yqUTVo72BmObgPn26U7kCSdS9MpM+3iOvC2ECNHX+iCECIGWCK31XPObSxA
u9eiu0BfijxV9ijI1ZZR6OvQDLsRJIsooAFKoYh2uDDbsguJ4/XoLiqufMr/qXA+dSBmxuDfWZ4v
BlouuReLR8oFayh6ptScIkcxSzvbHOLoAoV2JwINAu1EBHM4BiaDKfKTYXx3+TU7g1FzLj0E+E6e
GDvI4I7igGB0UgfAwHngpk5nd/aH4SQ8E89P/o07hoAeBBfoC77N6mG7HJvkcM7iO7VorpQ4uxqx
+X17FzwXzA/XKGoMlNaeBackopzDh9Wpbc8xXdy7IO+Np2YW+jvMpygnFQpCto6mDuPnvtLmHyVM
s79wVG0fG9puwIr7+FJHxOM2CtA8r5UpoF88CeAli7hHS36saCmbc5GpWNy31WXnx+KPMZCmb72e
0bLUyxRlQxEFNiIeSZmdGvKbb4d1L2R2Kjfqx7SSwWCmqZB/0HNNvJR1FBxtrZ4Vy2mycYFkpKWZ
2JU4qTTsrGZs0NGU8iu/HtPMbpVZvZ2rLLw0G0GX0PszR2WH4XVS2CZcWDhQA3KgdlTLQ+SqCagw
+k0jUOhW9Wmqg0Mo/ppMEas6mf0l2jEuGbFtjo354+2X8Co+B5lAKcgEiKABR1ubVqNXU/4/9s5k
OW5jW9evcuLM4Uj0wBRANexEiqqiLE0QkiWh7xPt058PtLU3q6jNCg3vjT1xOGzLKACJzLXW35VJ
kg4fAFTfzfVjZZg/gLch+37gLPjdMwRROc0AynKUi9DgzjalJUmyeJwiwcWEZ8OrVdrvb9/OMx/6
ZE2h0VuFQ5gyQGV8lWUmakOLispIDk5OVKM3y7z+ZDmj/q2aQ2LoHKMUj/DKFOg2k96icsxN+7pN
4/RHkWTRQ++uAn5NZlrrlQrm+sc+GjoYCJNhP4UypNMUmlN9g7hbrJhn/UP2lvimdUv/eS60lXkf
DnriSUx5JyhFTt1sxNLjvlKmZvZoNa7ZeGqlrzFM6hTdRKZWvHcydzo6MWIuHzIEAkwTCV2+UcJS
W4VPdXkXtaXEP7tQMxMckTYY0kaeXEwwX4u604fH5A+CJS4Da6zqeQatrTSIOIhxhwFdz3fCqQ1P
qD06syhHiJmMufxs2Z1y7SAb8GUY6Y9RGf0VjSSDx0RJ7N5+l8+BUec/B3n32piYJKC++jl15fZN
U2UIkvDGaQo1CqYwdPbKLOBBSTW6gSSTMaS29Q/oHm2vn/XqqEOCVr3J6LtN1zjDu9YMp2siOYgR
rXLlg1tH6AuIJmAMN9ofwjAn3Wau7vRwNQKd8OXKZ3O+Zkeqgg5g4g7LVJC2ERq8kUr90h649iSn
94iOhGndGkMK1806O72glEUtal1xcG0yjD23MuSPwRmizKsrVbtJKsX4VNRwAHS1VUavyqXxftTn
dNi3Qpb3Ec3uAeuD9ksPqP6wZGX8xLmiHrq51gtvjkD+YVuM9QNmwJyKMyWBPvj1UKmHOR2b92aS
UcfZJL3eWaJVE29pwlD4vRs534F9pz/jtmuB/8sy+T5U+PVikRP3wo+VpsnvFSsbGj8RCupNvoHo
ex1W7kclS92HGIOGzBPpoElvKOzsT21Imr9mHHhGT0Un9NQwwfwwKqm807Ke4IDBchXidzLbuDRA
fDWDZUEjOqNMALc1Mbs5e8izbSVNCJ/o0Hdu5AbSSqvuDrC6TrwO0OrQz9mMOWbc1SmIDvM5v286
x9gtY5v1PhqB/untpf2qMFoVcEwQVtsdnATOZZzK7Naa0IfsYOQphtNNYQamlkQXzvAz4yPKXQ3O
pUYpwYSOv553PyJSE8WEensIw1r1UEBYt+Ga8FVHYo/dGox7d1PMkbULtURyYMrpHgZI6RNFHSZk
ZpgPHd/g9rfvHaQeUxZSm6EOnIvmKhnFZqGP5YFAWNK1ZWVulqW45F32upICr8D0jp2MoQbHzlmf
XmRwbiy1rg550XY3MbZO7xwlsvbO2i7Xc/ZBVk1xqxJesRlzCGvQkvRNEaFM740p28zQRbxGX0o4
otgvjKEo9ipWAMFSZI9OhyQfXlSxt6zQ3BOjHZP5NdQ30sQzz0kzknMQk2844xMf/6/8whBiLb5O
No313jixV3kOY45z8XXkRNjodE11GBv0VZ0FLa4zBKPdzLxkJL62deeX4uExTGMVgSactX1y6ZFv
ELl+cCyZ3rh4f2zsWrjelOL4OuRIzDFAzw6uGrp+jSzj6jcXC3eKqwk4EI6kTP/P6mHLwpZ0tmR9
oCRU/MmawnciTvoLgNCZDw0fCpcBWFgrE1ge4GI8hRelfV0nApKfbA71Qn7PKGM38bJFLpusseKd
ViRyS2apeIzwqeGEV+9aHaP3QTWUvZbn83XRzzAhp0y9zuWkeUuW2D8SxQXdXhpiCalfY07vIvEd
EWFQS5pk8PZzelXGrSwcCKDG2grBcj6rrBRkTUqZDM3BnfrFV83WwNzdjXyzMz/I2ow9TZEXHtor
hOH5kjhlrJfFlObs1cQ6zCPXXJpDhkLU0xI13Dty0Tcj2gQo1b2N91xCo5nl6oXl/6ubhRC+amHh
HnBonr4tqbmDFjVLe3CzQvWcUDpICAGtN0aLrWUmjP4D1L5LBtWv9mzul4QHUCH8m9fIrdOr4o1k
iE7V20PaVVigTzizGHN8Kd7p9adNI0vjB/EH9Tv4/OlV1D4yZM3iOkRTmgb2FH+Vq6lGTyzeby8Z
nSQJ8sQ5hOjAzoUofdRhDhSb+iEq+bRcNw03nPXLjoA3y8ewSQtMRY8uLJozt+j1S2OJru4C5E2r
tLhnC1WLnF5YY6Uc0mSqNoZiXnVDkXpuiPWoHK+l69yocX9oiYGVodN402A+ytCovTCLL9Rer18o
fS0qcW39dKgyz0acrd4ZiU6gxiGWQEpqav+Ykr668JTXtXi6f+KOgacs+UWQs8HJTt8n8raik3D+
j63duBtLq3qv0qIk0Cun2AxpGO3e3gjOxHfrA0aOvoLx9HUQXc9d6RzClRVhSvvQJdZneLS7KEQu
mhrx+yn8YI4Qrpn3kAsG/TpTsX3BeJV8rrd/xOubXsWNpAxBYmEgc17UMhCi5YQ4ddBL1/Tx5Vuu
Z8oT5vHVvEsrW1w4JX5Z4MF5Wjs+6Ae4Vpw+5aLk+OK0dA5xImY1iBdN+1RCxn/otCUdvBYw5dGY
FwjleH+aC+ZJ1RhvwyQ3vpHdoV8aZL7G8HgJgCrMSaEZsNbP9ooBp/x6mlL3kFmz3HZN020a6i2i
f3Dyu+tb27hnEKbcFHG63HU6bX6N/eTHt9/C6/UNXsqZjSKBFwHL5+yhNPk02GbtHqwJK3sRrVnv
ufrj7Ys8J1ufLnDAbIpVxm8gwFQIp1eZW9HmCdEBxySsh9kbh4LV7aQSA+oF4Z2ZD/JKzLFq7KQB
Pd3PGnhDXtGVFVhqQtpCWzjDV1FjrefD+J6iAI4rYtA60cC6aKDvRU64Kj179udS4GPkmX3NjDtG
4q3ALA6Rx1ZZ+bGOW4jqYCOtG4za1AUzdOeHlNboXlvKVgQyn3vacCUZSKPCzMsjkEh5opHXSj9N
OvdToaI58LDOgWZQmRYKByVrlEejXbQjhrsFMybswyGpx2HJL8NZNQpKkZrdtksTffbqzHXvZ43M
OZ+dQLH8uK4ec9GIb28/8l+sdszC0SBDuFupqOfRWrE+WN3QyHol2ffbxhWI7xa00R4iFUR2Kfxf
M8yrvZ2m1+YwD9sorbMj/o6XYL3XKwyiI6ygFadczSnOALeqqZFFqXV6FHYe3cxWVHuwOC55H/7i
a1r1LLQwVDbQDM6rM2F2Qm2zMD2O+Dnv0RQ6N9GqB7BXE0zTCLN96OBylfRK/Kj2o+2x0Lrg7Yf+
ektzOPIYYUNNwn7vPDWjCnMLnwcrOeKv694BZk/HcWrFu6JyD/o8tZdyUH5xPWbmLiwojks6xbPq
qtYcLauICTkWmaoEShwN+0Vbz0NTTFszii+hca8JFlQDaJgwnFvRYBq00++YQYMydQnvcqoKuZ87
id1PZ0BAROPtd2WzWtCNfHxuZXmI8/NtFTp6oISD5hlOFfuTnZQfxkl2V3EUxQHZSPoFHOx1wbn+
Qk4T+jm6x/NHUhp23DOfS4+OyiuAuw+disuTtzQZe5ktkz8NfXMsk4tj+V+sc1DWNUualh3m3Nnx
IhqzSfXFSY8MzuL9SKm7Zb55CfD/xdENp3j1oKMPofo7R6esWEzG4FiQCVDw7ywh1S0oKVFxDCx2
UZ/oWF7YJItmVns7m312DX/WDspY6MEIc+PCil9f+OnGTteF6BpNOBaL0DJPF0SjTk2rlGV2TAr3
HpOrH5ZTHaww+hTa6buuGr6+/YG9LnypRle3VrSZBEGfg/cOJ6WdVFV2HBezvrGUyHxUnOVPBqnq
hRt73dJCf6SBdtDwMRs4N6AnStksik4rjzgFfUb5LR/c0c7fpaMx+63ajRs11MerQqpdkDiJdaHq
/MV90rcwkVgdaglOOVtLTu9UCTrq6mgvtrguWgaRtbCajb3qbd5+pHgqvXqH+OFgEw+NZOULnBts
W7VWpYsbtseaT7TeiyHRA+E0hkeyWldsMGZG+lKV+vh5MQl12oUKg1Gv6dPqS1nlaX9jh3le7MZk
0IqgXuoCX4q6Mj+oThM9zKqyRBtLX7StblW4vWkozw6jRurwIPpY3yhGmb+zEt5EoLWW+KIOo/Ej
xStvj5ymNa6tqI+/TFkokbEJm87aLiiXSCLuy5BvmYogiFon+eRW/dzv7BHu30hv/tXBoxYwpE+M
h6mfja9llLloyvhAN4Wlty1hy/Z4q5N8Oq6FxvwYEtQ4ewODhke3TPVDTrODtjAPm2OH8h8rGozZ
45XHdr06/knP5NY6rzHMgWQXs5aWP4y5/aGrzObONnvT2cZpFw8UC1qo31lNWSgeBmn5fq55Dd4K
dDA/o8S7svteu8aHqDpUjRL+oA3PRtCEXtgexcXw56L2YE6LmeWbvurFAn/OnvBELiv+iYAyM3q1
WKkFAo682GVqPZLjVskYL/4ZSxNvkXNMmYvt4M5VAJt4C4AUqZrNy30bZcqnxpFC+qWhDj0EokZ3
PYCm2QnGKtXAe/BIMUnP6mLNK5rcEBDek2xjlWH9cTFx5d3MA22uP/HerAelqUBt6i7V8GVxBYEV
jltnZdDpMWnHWWzlKAqHtvzITi2roMex1PYQQCtyUzERczw5NvNNWEbuV+Ll7a/hYBR384w+gf9R
W1kbU4kwbBYjaXReVmphEvSGmVwlbq9AMy2M5MgZoRUk7TgVXaM96O9ciktkk3lFh8zCKD/lS59u
ZcXMXEyriJLP8DpqleRA6Bc6vTWuU1vQHvhTHC5zoI3TOz4+Ud9bXdbqng0eUQZJZWetvxRY0rhA
eh80EacyKK0lusbyqriD6jR/SRdivXxtmQpnn5r9IvD8tvXUi/pZ3XZqWXx3zCJMvYkp/6F1Q5fX
6ETxe8mH96nPQvtT3TvNgyLn/Hvf5/kt0rEEmjApMjeTaDQ3UKwu+trILvoIZKlYgVOX4mGB1IzD
S5ccjdHIdmreVHnQ6lD5fLq/4smujP6mseZ4R/o3scCGNsYOExKBlKjp6vmpmpkp8IiyxfJbbBkz
L9JK63omEi32Juqaj2lXN48oAcXnpmtdTJ6WpH1syA3tvLajSF9df8w7Vyat9FNnwYzJsJQSy1Fj
084yO84aMttaTUbFU8pI1veJuqipZ0It4wrWmHwu8T+/j5Yy+lomVs+3r1h6fo05xvqi3fuhdKw/
Q9DwlpJHURmFKMv0GRSVycHioK4frQgxWYtC12WgplZNEKKVtLxoquZvjePKm2FKtb1DisXOmZsY
V+QsCsYhEbfZKKxvcetgUxlXvf5R6Mt4z+tg5UWM/szNpAy4CeO5oT8l/LsucEXlImwj3fuwTJT5
h2xc8B7spLt8m9RMve8dN/8WaauGFcOp+oMb5fZBhN3y1TYnA9wPTwJflkO+Iwsu2kQ4YTAoburl
x2BiRVQo74bUvXJFMe8zI+y+WaAngVFkYJGwAT5GRmZhOIAEu/J06eh3SkRnA388bK6LDHtr2ruk
BXZ0VNxNpmjQpa85s/ihDU34QLU2fohCZX4q1Ga+dol6R+o4hhblJFNChln4jXxPHXfh8TW9EfLI
2fXrSpvQW6P645WFeYJetWoa4VG/pFFgLKw99rhEQxFqDul71DnJLR4LlYpQBx8wD/ct42OrmuF8
YYj0moNHw8GQloocQikN0FmtahhZqrm92h41rQ69Pp2t96M0vhSu3r4z3UZsKuz2fcyfkl2qjzJo
C2yjxsLOcXBNeQ+WLf0q1MLbsAuHOyuf8z3/vPHAXmNvibCEoqetdjXs7d3Qp9pmREF8NSvD9Fi0
unVlMGq9UJS8LgvWscVqtuUKpIXn9nUpW+00u2Z7HBZsqLK5cv0kVnq/LyzzwnTmdTX78lKvKi3E
oALioN0e5z6ONnoymoG7LO6F4uMXN6SvQzXwJ8Kb8E04LR8nYcRzKczyGCr1lxHd/H3koMLWFcX8
8XaZ84v7gaUClR64C7bsORpSw83uo8Sqjq2cbG9i0umZmZHvfvsqlFFrVU5FxfjzrBxOwtRprCGq
j/HEPisR72JXoF7i0r/ucVxTUAW7zLWfxTanT02mUlGbjBCI0OqK66gzNb9yiOVgVwoJZ1TcoB+H
eY/D4qWG83nceVrvs/SASBka0uLiWHF66Xay9CzCmPqYMTdKCcXVtH1sIEHLes0kNKmynQLsQxIE
Oc0z1VqNHGzEpKeo/bzsuvsuFNmdZqRaTrwos1yR2csXyrjuarY7ktTLUY0MbHy1ttph6iPvXSoQ
O+CB9DBmxjY55pEsZx/tLVuravMdgCrluDs5k6WwdXd55msTMA0pGGr0vrdylNi/95YtJHEmLBjG
FGxjPIvThzALJQQ4H5qnjOPCr3oj8WsJF+Ttq5yl8+L4Tfu6Mq6ZmgFuAWGcXmappClnLRyeKu9z
QFKIt3iVb/u19yPelP5FXsf5t3h+ubO1a1l1Ek4WlxO+6Wk+9ZqfbJQNGzrXSjfXwku2b9/h2sW8
XEzrFcEW4GIjYmZFn8EYVANQfIxofCLh4x71JIS5Ov2aZ/13pfs99fffD/PltbTThxmmbt5phjI8
DcWtYf6VpIe37+WZHvDWzZzNYjR011M28fhuXK/xXE8G/WYIrr4aPgp/T/UfY3/H+RJo29jLAuFd
UGmczwVo4YjjoFfksCPn4BVtCj1IZZWaPh2zphSqH+KmzaxvxjIUXzOtu1azGl5ZvZoMbbIq0Yh2
y2Y7huEkcmND42De56Jbys3bz+U56eHFc3n+XezvFMRgpljinLWyok1w/aia+RiSrvRnr5K4k5n0
s7YS41nRGKFfVnqIM22iAyi58kpWWuhFSjfez2VNLqnbtvdNM7wfEbvfyrmVwdyIKEiMLHt8+7ee
nRHPPxVfgBXswnsDRtDpGiG6SVLaWRPhOjYWHlh6w8mjv3z7Kmernk/52V8KyuTqwfNKutsZg64U
Q28fZwru90lB0HxWd72fMXvD8H2s/95H/qvP/99Vk/mGPr//8u071gf195deTeuf+bdEn2EdJJtV
TAoStn5S/7YiQ4DPlvtTrMpS+SnRt/7AhxjS9EpvX7Fldq2fEn3zD7iqq8vFipaq6PR/R6J/uk5W
v2imiCsKBvaIsfJ5lIjF9ujO+tAHGJ9+DFuN3d+QSTDCGaSivpTQ+7zZ/vs7/ftymGE/O4xDjzyn
XeIlFFakx1IHo833gNUducFxdvwcFXN/TX/TjBTrqTp5ZmTH35i21Gt+qK5eCUgQwtPtZr614qr+
YDr5k+LQYuYFjOugScVmIe3ea3s5fmvwNvErtzX8lBQ/a6dQhF0xVmp3Ng4peO40juYlTXK9zFF5
neeadoAJhMfqJCl2wfSlNxXiap6XiSA2M5Q9GA5ePxGdLPrShXw7gnyH7P0Yx1A7dZem48Uqevj7
kZxI70/ZeH8/KXYyeKPPItDz4ZxCGreKlxNPys2bz2Vb1EdrxARiYylC97UGZwVMGqEG4jqjfObv
jGirGTkmhgouPhhYpTgteEuqB6U9CaYSuBaXuCFU0RHxouO7WYJLssyTdvaWcoF+ajYZiXTpQAmE
95G6Ucnq/NYNQ5puGXZb12OTzld5s3YnsrT2k5AmPrgMmb5HJIN4srPGPclh+WYhQJD/k95V3wXU
iMGi7fYHpaVTT3BYfftBnW39zw8KwG8dX64Gn0iNz/bTpc1riLi4a06LA7pcW1TDoryqu0G9Uaj0
B29W0/rWbDplp46WJ9XeZA6ibyonx1ZKwr7eKUx+vKHrkWxm4okMkGhXdFN+4Zg6LamffyrkP0Gd
QDr06gB4+lPJAB05JQk9LMt1FLM44X7ELxMfGkE0hSKdnWO37TbP2uHuwlNa/9dnHx7sFAziwXAI
Fj/HwdO0abhb5kZZRO5YZ7ZT4EytGuT4awFb9O0eR/50yz04mLhH4XXGZM03Kyvy1Ty8xLc/PQP/
eRAgacB1BMGClJ8+COyqsVwyIxkskvdgKuRS4m12KRbv+Sg9vWk2UC4CXIfFAED/6WUYeJU2uS1d
kBtzc6tVeX0V6ZU2+rGJI1gYj8V7oYemthGK4nzptXT0WmmID6HmhJu6U+rvS5YNj1iw9zcpADtq
3qEM78a+bS5V+6/3Yb4UpKnAbBzW0FJOf2pW9Nipp8z57agmfDO6y6HVXY3twhDG+mca/1uH9f9r
1sKIA14s+Vd+E/sviUxeHsHP//0/Z7Ct/mHhngI3jGYKO5N/ncC2ge8huywcFYRBHKgANP+cwJrA
m4JDlnMR0jdjzBcnsPMHjTfoEIAoBBcINb9zAp9iQGtkA6MWSgOVJo8fcd7sLk6rK6MT25uSNC9O
v4pxT5I57lU1J8y/1kne3RRqEe60o5h3AwZ62YU9lAdwsjn8/RMMagl+DY9p/fcvOIda2mTEQLf2
JmLWv20bHeg+LtWNloUXohHOP/z1SnBjVuU8DA366dMrmeB4YSFGa1OouJ+KesFkG5PFC/fz+pFy
HUzxddBLCCfn20vs5DhI9oaxUYZM3LfVTBZfU63hNKmQwthqRS73DQ5176ypNz8OU6Vd6jrXreXl
1sO9uavFEmRnDCPwwjy9UdcuGzgPmrGZWxg3tdVZd/kcuoSfd8VuskxmgiJU9i+W/C+KBgYzry7L
EG0lXSLT5n2Ksx3P1YqwIezX3IiyTiOvipNYXClGzhB2ibXa3biT2kZXslVH/ADdBtV7KEzMBcFO
kN3J1dNiEfiDDFlu3tIZ5aYnBqv5kiUSyCCvIjw10tbVb7CyZspbgzvMnGTkCXuuzkDaoxFjlD/P
ACvoU1SVMF0nNg7CQZu6S0gjtL3WThPjG7wXnGudWilJw1XH8BjrSfonLyt9tHPd+OpkTTZsZ5gJ
cl+kqpH7VuNaj9HsJp8XezKt99KM8+JoZBNsJtecm3Tv9Ir1KTLn0Hin527MAMmYc6z+U3JtHEhm
mq8+O9sJWQwf7We/OxB7t34X9rmGNNDGEW9ezfGQb+OTh/se7kr44uGfVwGILBtwoP6L1aTqX/pq
tSeeXfeqZwe+cHKZAS2GAKJrnl36wLnsO6dfvfsQlbSRR3BfaDAklmbkpU6e4/XHotC35bMHIKaY
+AEOz96Amlx9AosK84VArvaBZbs42L09uwqSlllsE0oFvAZ7qBBeHvbmO2c1I4zqCOGPSoo6vOjV
rtAeiwQvSDVx/iqe/QwhD+NtCEfWCACh0p149j7EFxAjC4sPBburvP6u0Dh8WJ4dE8EuyFbSViPF
xk2MmMiP1V+Rxzk8lHguVs/ui3kK0uO1KPWYwaN6+wuFUuEvSqfuEYsM9iakrXifSzu+dTvL/bON
hvg7gzZczXWFwb9nO4v+Z868a1d3udzZhuLcFMwOhptUcY1PTa3kD1qjVwC0jFiuy94lMM6edO1u
QgQfYsaluu8HpqVtYCUTsQNomrQtcV8JToua3W1CXC0tfyyFsfgDxC5khDHJIUYxlWoArpskngnP
6wl/9vh9nWe5skmM2u33UehYiZ8T4b5xUmdKnwriKMCmo4Sa+rrvY2y4yAgzyuvJSMPl1s2mFIha
K9zHxHYboE7FLVK/6rJlh0OhQnL27JhEp4alngdLryxL0MWVVe2NMY++4ujMgV/iU4CxTFg7li8H
aXgNI8q/artaQxnkQmp8jeVo5WvEbev3K7QQ+nOJbf8mwxvsHekfUKySIlwesUqtPkGH1v6KZJVQ
+QL+vp+r1LmPs9S2PJUElGPT26zxlOnHd7tyygcXqFz4mE6n7+dEldEmDUXeBlqCXnjrmIr5ZCii
+NySFv0DZ1eAMrfJh88dJe1XNUK7xOaixsTzjCXQTmdkhdjTaprh/ZC3M8CNK5jECDvqez/Nq0kF
21ZzxxeCwCKvBUDF8dNGu2MNZiwDbSjpTotwlVgxYWcNFmZV+F1SYlojUz3zLIeyPsh6ED/PahQx
BbFGmeYxL1K1bSKq2gBeZYC0Os4unxrFgtI35LL8YkbVVHpaLKt0WxY9jHFXVzR9Ww0YvfGxOq0G
+UKP4yDs2xkBZdkRgdwqSx7d6+DPna9nxeAEllOPxa4f9DoG0RKAanXcKK6fJ6R8b1nvVUgjgrLH
k1oU8vchAYKeNTjTl6lvFTvIKuQMG4HLNpYktk4qIoVDRCRW2upjQO6AiK+NkLrZZ9ytl/jROuUX
JzKKh4XVG3thE2u6h0vQcm/NSqn6uYMC1e3r1Fgv33/KI0UcGgW3T74IwGuwNbtLvVZoY4ppY42o
jW6udTAFnXWm4W2bQWDsSvNQVKm094zQ0hbg2Rmq67GXrMwJkuOxZ2CYrtQArFTACjL1wql2XhpD
HeVAW93SYRT/Xb69rE6WaoTt1qXmJskr5WHUCkI3R8XZDnpu4Ospv799iP7ycgxroKkaq7vA2bzY
qdjw+jI3N0rTm+/z7n1FduR1uuT1o2Hzat6+2pneAzsaHNBWXixMKwQTFICnhULbEv/OFmJshiXq
38fOivvhQGFPvmjdpffMtNRbf4xTDLNT5IblUZMOWTtY0sp0g19vlweNYdVzIJsO/9W+7EzwYj0K
fbbk8ns76Oq80wmcsIKxNic0eA4sLo+SNMsOc9xD0Xj7ls5IkustYVvFYGsNI1+LyrMZP2OfPpF0
3ht8UJXINzo4SF+NeOg4k5bMtW4omybtqkkL0QWTKroV1NcUc4vLvPVPsPxv9Tr/f4atwMx78WJe
dUR3FQEm39v2izxpi9Y/9HM0qf1BwuFqIQUvnOH5StD/OZrU8N+jwYGVZq3gkPnvxki1/oD4ygSb
z9J0LYu3+3Myaf2xGixg3GORXIvTgfY7fdGr7p0kTxX0C9Egmn96o7NpyeAQ5jVp2RT0lt4d06Fe
PsXZtOuNHFa006rZg2vP7h1O4Cr1G0s9gZdxTZKnck0V1H+yoky7yZKsv9FyI7qaEy1/hIGT/5Py
998V9r/0aG+tsENLBse3L9/+hzif/zlUX79E1cul9vynfy418QdmSzizrdppgjVXZ7afSw3L2XVM
Q/Yk4zssGFiFP6fg2Nui0UFOoQLKMBZhFf5ca7TnBridwPR5dUNm7f6GUS2XOOnW4JSuue/8jyA9
gG5x2y+PGGHb0dREpuvH49jvhqFDOzZNMnjxdH7Rnj3r0F40hasAA38DgF0otUgIz1GqFrquYsEy
9BVSqg+J3sfTJu8GAHRnbONPxNIqijcnSmMFYk4ndbMQMoRpvZym+9ksk3m7EJkpPKsWA2yy9Vjc
zgkKAk+3sIbvYqFNt7Vu9PfF0MwMYh1n+moUobweFfIUdtFUyKelM2J7S+KtMIOh0eba73K1+wTV
tX1oZwqOm85aoBRguq+/z5NeI5Yh7yFXgTLN+KuqSkHlRaKweRXm0umvUrsZHlK9y3OvHerp3Tqh
sDZuk7kKne7ctH4TGuVtATcSNmBZ9jRTOMRTZxncni9Gd/kx2uhHfS2NqvsM452nhGxWAo07q39q
+HpH9Dpl0nqGUs63fW6npJN2rXGlpYSTzGNCK2AV2rBsGCiAIMAeHDLPgZ1v+lUWDwSHA1SupV+v
eYNqlIdicRYlqFBov4t10v5QJJtU/YaCKilb8nCLyryJvHAyQvyLZO4swAWUeT40Ve0dYwXtaxY5
lKOFNTnf3l4mZ4uRLc82cdVgK2XsRMz4GcabFZPU7LlVfH3p3H03LRoVafxPyMp/dGU8P6X/vgz2
z+ClYIWghadrfi5DR7p9p/hzV45XyEQfGZhrQUVM6Y1DYesnYRjeqGnV+3y26e0UppeGJGel1vNP
AHgyEaQR0IZK6/QnoAWhaS5qmF1m3N3lU6vvky5BtGrE9aZPyIp8+8mun/HJ98eTZZPhr3yKDGjO
ChNp6EROiFTx62KqfQMXlyCXkCvK0lZ3b1/qDKnnAuxonCaUQc+PeD1bX24psB3DpHNSujJZJsqu
0ZLuT2UeLM0juUFKT6/b8UYRzWhsLbN7qCIhvo+kHmVbPU/1Wwql2PGnshrum4GfvQsXV7qeoQ8w
fkY4G36oRw2411xipMSIpflImVk/QnJTb+PSte9Sq2r/Nk3570n3v+uI8D+DvH6c5N9fHm3rf/7z
ZLPWUDrc8Q2q+H8dahho/IGeE3uy1cWYMSR/4F8GxoTtoFHC6IZ2hip59S/751RTTHBfqir+JTw1
G2nVb4XVna53KjFCrpiDc7oxduVvzloZnTlaqqjTctMR4aAvWAcYc/9ZK4tKPYI2VF9fPJRfnG9n
UBznGjNHjnEAayK7OevPhp7E66oirXLnOgvHoK52eHl4JYxci1kWGSIs2SJwnb1rf1AJRxAFwWiT
6YcdgXkZ3a5xnRVQwut/WoD/uNWdbqiIdKBzo1+mwnXJ7OObPP0U6yiEFu3aclfZBk3U1DhXhFDb
D2/f/dnDfr4KZDWKHEb5+qu+sVZCKOZuI3f6YvefpjmRT6M7SkwRIaq+fanTfXMdKVP1ULFQuq/b
97mWIpsNxq6WWeybTu22zGstD3kAmawICK8LzU4ubGbPm9W/N86/L7g+RTo7OgV2ztMnGCppo7Wa
xgULIFKNUejGKFsLbWJmB/rozMEw9OZOprG7wbbHvjHNtt536uj4mRuBm2dy/FLXoq19qar4mNSl
EzAYYY7YJ9MSKBwuj4qF91tnFu6dHUYWQaJJtY/a2tnV0yA3STfYVwA1xY2SZs3G4CMKdDx5tulI
/oqV6ao/2wU+csNv2uBz97xUYCKC2CFcclaeHciVLEhzwYZmy2hHbN08R3FWjcP27Zd6vkrhDq/h
IZgWr4HkKO5On/GMdUGYiaXZzpQy/miGw7ZV+vbCVc5XKTaxnEwwlpGbw4h7/oRfQD1LS/1izoWx
ldJtn0hrVK7zxhw/9DilXpjb/OJSkJyQqMHkZMM7l2QCHhV2zCCPEAW7DDKufJwL2ZPKa/SPbz+7
X12KzdaifEcfQ419+uyqYkbKRJOxXdTI3DStmUIKL/+Ps/NakhtXuvULHUbQm9uyrJbXjNzcMGak
Eb0FaJ/+fNC++FVsRjF6IvbVVkxngUgAaVaulVzgrA12CjbPtgmMDEVDLna2ixR8dRQys1qaKE3c
i2q3E2E3I+O81BIfL0hFPr8fOPIguvS8AcoViJBWkVEk+lRIVMdCLzLMn1VjLEiKFXb6s4gC7jAl
LvZHIIagOD22qz7U73Z5ylQKRvpug8CliXX/IXUz0VtpD9EVQZ+a1gfV2q+Fk4/5pdLT9It0vO5b
yqvXHsgZGAp5bH19r3Gx8ShS+1VobZML5956WSIzOtiiCI1cJx1YEI9yQsrZgHC9Ltc/mkMQ77Gs
r780tQ+G/GgVKtZUhR+8t4kIV1fKSnOvQ1unIRdu/LVxRzKczrNekSXUZyWatnM0nhkFhgH+z0U1
DVkBsOL3RrO6nTz4X5tQTgz3nCI5eMlFH4bFP2tx5yK0FsXat7itq/iF7gv1P/UZdDGp/KgGqdqC
384/kIilpHVah2UF4iXRnfpNS5dwB26yPo+/rBDRwyemTv96ffC0xDNHvw6ZFypfId1VK3Y7eckF
YxyPfea5KQ8/hVBLzcRSrl0dfWYYowlA2RSOuk1i6VgJ2Quw+KofixdxBvIGcCoU0ohzyVgodBL3
345OjawTx0X4PYqY7oiK7qo3wbQzW7y+YJQVKFegAVEFDiKJeysajOKxV4o5NMpZu8gx7UKtrf55
/NU2jNAchk0JLmIbLOEqJBqXfozAA42hTPuBJ7SeK4YSDfnjsZnnfo4NVHpB/IEzVHIcd95W+9PU
2kYxhhqn8J2YGIvUhgqJej3NPjazvxyJTOfvj42qP3p3h9H/BDEJ3RgvqlIzujdqOEUT0/OaQrey
4w9uLrWzYeUdxJVle2qDMT9JgPT08iL3Jq203tm/DYcExEFYxg2uXr+V+Rzcl5eYwxgKJ9XOEA9p
6WFknvpQMLTx6fFSN7aRoSeMsFBw52vUUDvrZVENxhjGVZoX6OwF5jGIaa3tPEdba6LZhAmGsGFL
W60paoSVZVYwhxN6yn/zRT0R+pVIjWuNsT0U/YpVgoOGTwZUkan4kbTgQvc7KNJepp5VaOEQjxYD
roXb+u91La4/V1CHvF2YehTfMnTy/sSL/Y9VV1v+uU10Wod1z0Ttzm22IiRQv4cCo2OxcsaVCJ2s
+98TT25mZ6OuhzHfYWCslVGSq+YxvHYxl8TuTq2cUUVLKUcBaqE2YFwYQEWImgmUxrvm0SSrC+ye
2nQotSVjhobhms9GnM7vaaAyO/jYKza+H5kB7RfeNR7UZ3nY5HpZX1rLHGbg4n5UkaYz6FsttP0d
J36DJHl2CUpfvDHgQKauI5MPdTo2b6XtTefHP+XZBfArR0FhRJEM4jurC8CTfePYZTuHs9VGB7MK
7KPB4OPVKsvuKyO36euKz3B7uVGEwdU0LekvxeH77RJt11BOxFvhJCHBIJGoDhl10jBgmefaM6ez
nOz4ZXxZ//OS382uvGTpIS00YWoNoeSTn0ULVuAY54K272BUYnnpu8eX9RV1EfEaHrlmXmnGfOoG
15lD9B+Hm5d5CNDHovWQajf1vQPw7PwrY0TX1MjV/P46vk4MC6EJMc0h40LdoV1Qp72a0oreW6k/
ArLWq7CA3KVpvPyLHo/NO3tyAZNRH7US5piZ4krfoAWnFUeNwSpzJ5pSt8/dhc+vI9hgzEHdTVQf
7vdbSz2tGPVMD2dbOpDei/nPoo+hKKXO1r2y9GIv3djyakIoHUYUEgGAe/cGYZ1IfQbD9dAp3OKY
l1XwpgXt/Kmx2/jcd5Z9rUdX25m92TRK5y0gzKHvsX6yoWwaNCcxl7AtxsKFxNfuzs5gtn+Uway9
TwY5/8ya2nqZjMkvr6bWQN2E3afAs+bWm1qQkDQX9DAdg8ZGDjUQ2rmIBv+Hy95+efHJJQMmB6CK
wjzCmg9DmwLFuurNYZLrGk4k6Sk4zGS/HRPBMI/LWA9cR+KlcR0DYkxBkOdzV1AIX/mPO1h1YXXu
EuqAx5tDZ9hQZ+pjxnT04+U9e65/GWJYmIEQSDd+MUb/Fnz7SWJZBfU48Gx6D7mUlYfFpPc7j/WW
FarONJlUDsX8z7136m3kTYasjVAuXT2cnAjM04lXtix3DK0Y9P7nG+QvOAa0LCoOubdUuUWgRblm
hKbVe/3ZMioa+kDWAuK6iJmjk1eOKYRVqeJ4WGTKZFhnivioJZ2XUMYuoJ7QGydPQ9hNdsdIt74D
uQGFMsXBzct9/+silAubtGyMMCv8JjjVWQ4/lmsny15JYON2JHP8P0OrR478sohmC0NONSFKvFTg
jw7N1BYfDbC0e3Sy6mevbjuqUQpiAeElb7ta9m9O1Layr8e84vLRNO8YJ5b2xc2keRPTVP5ROsJ7
B5V7dwpKC/Lvx/77LLLmCWA19ORp13A+V3HZHI05Us7cBXMZVH86sPTqx64Npo88CzboUBnor2PG
Vp9ovjTHeSggMX78Czb2FIyygh0oflSq2veLB83f01wUeojQNTQv+JsYn9IextSdwf4NQ/D0kSij
qQSyfy06UM0FBNY5oCc00ewTUM3pJGZZvvzlIlehCqeQDrwjq5BBWP0oUVRmIs/R3O4QIMgdnIYx
Lb9zEaGyJJbI/vr4C244K5JQVMN5zAHDr8dloPJKmjYpvLDWRiS8Y5CR1jzrT1KKaCcTgpLqua/y
RAYgoOmDmLwj99tF3dgp9SVzwxJd6B+Kk+JLPvEoX6Qh2w+aHtN/NfTOqq4+1DbZFRlQ6MvyyXS+
yxih04uZQziFJ1WDc3ZTP/+cxUkLGzo3aX1LM5OGtETSy4e/0pKfYQbv+mOawiF9igc7K456tUR/
1KZRfDG0tISwdxLtV2vJ6TQGuTG9K11Gco6+oFByGiiNuFd4xaPmotGDg6Lc1OzxVZK30gfY29GG
DobZy46OXxo/um6QPwsJD83rxHQ0cSxGM//cagkEPEEpPQ+8mqg/Ov1ge4dMaPpyaITwhnNtSvv7
gHDTDF15JBGTrww+yThrwdc+KEF+OdA+d6fcGUC5oVMbMNo+ZFN3LHMrekcjY6g/ZgDKopNnDcFy
gGQTWkIrAwp2sEmLDBrgvhmdl8qe/jIk7cZ3Wdp3b4bRUUjJxOn+yhoCxmPhGdrfAgZ9GCXKdJyZ
NXPmz3Jo+j8bWVXZwRKL8SewbO3fuTPt7wlpUAfJi7Z8cIOiMY8gXRuLsS4zmE9RTq5DnD05wAYM
t4tPA3PlHzoo2Wda/bH7MWqcDDRDhZBrAjzVO0A6StahR4MXsqbhU933IETdHir/g+NmeovodFe+
7SuDdnRJmWc6AoXUuvPoVOVfI9gQ62oJv/g0jY6RnyNoxX/YOmKDYc/fgNrREIkBAaHufPdjY2Q9
bVNVr5JSyTd6y4RidQy5UcGr0JvpIer5QRdRxn57IV3Kig86PHP9oaxaw6QWOjE/60OjGt20MpuH
ozT10TzAgQjJdlwmZph3Ta1fJ/w8OtZmKaxT3I5M4U1Dbn2vHQAmh9wwRu+Ye91QPvlaU/w9ATn9
Tii1QE2Q+9mhUqQEIJHbzrp0/hT9E/t6/Y9tydK41MiF6kcv0uG3qWdf+6rFuitOuSi6Dw3PKa9p
r/Mz8DOwyjqTbQeIc0eBhwAxPY3FVNrnmMfi5/8bcsh1RNZaPCNC/enZRds4ntNmjyF8IzonY7Co
m5GlQKq2CkfIU3yjkIZN70jKv+CRqd5bQQT1e4B+GaIStdf1OwngxhPJ0wAlCoT2qpSmrqXfnsjM
atDOiIQNoNrqEgCuRZuDi54SYOfT2B+grKiApVsx4eSApvDp8RW7glb8iougmiUAIxtxqUatluzU
XTOjV2yHpbm03kWAboRKqS3z952RtK+QQ2o+xm3c/7SlNZYHd0mND/VQuHuMvxuPWABZeWD7tKCB
Yq7e69JCt2PUGzOUME287SgEnsqiSHaWu5GY0EiiM8ZyVbNnFQVO8NNbtVWaoSm0oZ5hjCl4/X2o
NBYEnPMKcSCr8P5JvFnUPx9/6S3fgncUTJlFoRROzPuNtvs6JlzwzHAusrY8VKkzX4WlLx+dxveu
k3C/Pbb3fKmuDrKRNgUJp4Pe+L29qIkqzUhGJ1yiEqB5Mmh6emxHw9Vep7adchULZ5kuyaLFe/n+
c9PUuIEYgKCjEgXX6r1pnRA3bbUpuzU5+KzjYBjwvGf9EJmnsvaq/tzTkR/BsSfBXua54c/U4IhS
0IunpgT36b1taN1ce3az8uambhKHA7ob7bGCGA58fUyYfZY2pSgw8amwwtnvrfHVBP/6dLB1WBtf
XPggYFJcr9RXlYTPas9zLW2tqUjzW9sJGsYBpGCvZmE4T0OX+n8/3u/n/oUttpvqAj72TN6wQdyg
qvUiv1W+1Z8ZUMrP9If7N4mNrKvjD8nO2jY2WXUVVaWR6vWz9ttYum0Z0R4L05yRk67qGBCOxv7c
SG+6WtlsXFPw9YfHi3wepIFUUirb/A/23HUWZ+kTsAnHCkLequItoQscMMwDneNe13fW9/xC8lAt
I4FQtJoAF1YXcxcnricdUG2105gXzYY4VGbzXo97Y9f40yb4U4VCQVj83l2NaCFNgM4uDMB68WhG
2h8CzcBzOuojZ9NIduoHKwy/uu89ADscQT6UxROnlv37ezMt1jiRr1EfZsiYmpfPpUclw2pfTWNr
fajbanRvyC2LkllrYHXXLDGSd2LsvPepZtcW+M+JdlwWddqfERRF8ckQVlm8YYCwcg6RlS79VTSO
/JDpcojeetVsf5PRHHxaGOlwLi/3B0Cw3KiBQvKvD1jviDxYotwPkRrugMTWtl1dGGlP3reLJZ3z
i635ZAdMPXuKMd5apUDpbBK6OzKCT8CcDOAhjLGcQTN5HpJBkN3sPFYbzu5DJYufO7C2Qb1xv1Wa
gCVy0fIobNren5ligy/zTHG6Q/+mhDLv8eI2/F0x7tPvpK5E/2TlGO1sMNiTIEchS0H4Hg/ut94t
u/f/wQreroBHeOIadhV0WED6IwprhpoI9nIr6z/pExf6jqHncRVc3zxAiDTQb6XsfP/x0EMaWtdu
onDxgNyeSEegCIh8cexEXzqHDl6Zc+NPyet0XpDwfbzKrZ1j31VHjUNG+ePeeME/aYMwo1DXZPon
FQZpfs2Zg/pkap3d/PlyYyAgQDoBgwCpt9q4WPjxGEyDFmqd1A5DmwXZQTEO3gYjeBkK9tftwfAP
9Qwav3jm+rpamJ7NbWPWwrgIyhMk9fKENMt4kd38z8zx2LmDN94YpYQALFCRhz+7gx1dSkC3hgZX
h5m8M/WWgcnFLV6LvECNoRm0W2eU7o7nPK8cgVSjS08cAcrCWFN6yyGRE0ECGjVN6eqM7+lJBP++
IZxz74opOTFI6wYHK61GhDkj/2oKMdsvrqADvlfxoGKTBnWxehfyanJLx+21kAJpieR3HQEaG2Jn
HMHcDjN8s0EcI8wXzd0fj91p6x4gFeBtp9oDn83KnTiKydBDrRkWCEO/KrNFY7ZyNHfWt2WFWJgu
JRhEbK0iI/gqFqfza3Y2nxPvMNL4g/2lD4S3Y2jjgYXRi4awGh9iOmgV8btDYOdOlLAcj6pVFkhY
/9Phhx1T2+1imJkff72tkw+GBEAEAE7e15U5GaRZAQFmAGZF2CfbqsV58hhhm1HyfvnhUF17Imwg
axz8lSnGcmfd7Iso7HPoV4+9n/Uf9KS02xMMHSVMw7Yins7aINh5dDc+KeEsSAwCWs9HafD+dltq
XF8urLGPpAxp2xYHNCvcT8VA/Yui7h5j2sY3VRV7MPf0ImhGrOw5BcV7FFv8sDCciTljaG1nZB8p
cgqxs30bbgkLGTeNErUCObe6uAEPVBbEwEHYZE76tjCr5Kl3hz3F9a0khUidrFvhc8ACrl52V4MX
u3IkExMFclmHUpoWAmpmYi/nOdI77ZJoZdreprayh1uJ5FB9TiorhUUP0ew9is6tz0v+T4UVkCVH
ZHUUY6ARI6KJRIRQWL7yRSbPcWvE/waxU50en46Nbj/hDMVcjohiI1mfRg1KwzrrsiBEbQetd6pp
l2k2GQoamK14VUhU9Iq4B0oIl9OhATHzpYPh54q+57JT8N2IDwis2GIDHJYaoL134oIKVtlNKhAR
TU5j1K+ba913w1NMwfSYanFxTjuXQJeXtd35DFtfnD4P6YU6uLxt97ZTkGZeX2Kb5lKXvR7dCTiY
z157Nxd11GHHqbfNMdJGAxhk0y/B0N9C/tRKm76yHMJWLWhu0PlZ/ok8YXw/NjPsDjtbvPFm04cg
lGRa2OAZXblTNtrCznw7CkU2lvYxoObSPuWQxH+Bn3BAyFcfc/Pc1aiiH5Iig70oRRVav7mz239N
YNyXMOkXboxsb4paXBcbZXnVZe89zfR6RhRkxjY6P/7RWzcaZ5EIitPIc7GqlYwMrIw+VNIEi+DT
jWnSDsSLFmPqEsXZAuG+l9uDRocwG7gJJCirb1RFaTzpSxKFQdZ1/zaBlX5jwrn+BkSvQEQ4G5y9
caLn7g7GDDg4CQXcfs+YHD2OlpMYEK5Ts6XcxLBH+mfkRK1+snwpmxOZdQMRudnYfyxCBObOgp/f
q6BN/gew5DHGxL3HJwB1exlD54jyon/VkqK69RJKgcef9bmjYwVAIq1k8nZqbPdWYL3o3LwWWMkT
VMCXwT6VHdBqEIrT9bGpzQWp3jiRkknmqf79tzOVzHWfACv2Qvj5vGMAnD9sTKQCHlvZXJCnq3Ed
angwDN9bAZmqL2J2vTDxOuhnA6M9doNu3TwNcbL/YIqIjJhTcTWvFfRMOGLSqRnpbvAAHf1Kn89N
kEzHZa73hAg3V0WJ16dbSR69jv2qkpiXArAXLsn0xbCjEdz0KK5+3uzJ8zw/18wmKbg0gR91ozWC
OGUOFbL+yQPSVcsbQuP+RS9RkpiCymSAx9orEGzYY6RIjZuD6aQCqu7G37wiSiyzAlfEKatd/anW
I6TOi0WcK0sMR8OF7ubxpm3ZAwaiPiOje5RV7+1V6Bbzeko/pNOnv+/pcn8glWrF66gcnO96BFP0
TnK0sXfwVAExBLSnnk7z3mI8SrR9tcYPYVmfIQBD24jmvXeam7l58SvpqxI9iRjRH5Dcdf9c1lJq
oCVDKB/9p8SRAlaTYUJjvdqjkd84zZQNmchQwYAavLxfVR60DCXz9oTWQJlWdiI/QX6zp1S0tVu/
W1Hf9jfvsIwMMO8s/NDxfRCYgTnT5pyHP2c/leFUunuaOZv2aGW7XB9Me62D2ZFAZqaBzV7VS3Ww
qzr4MEOXr7QeqottZ/rLyx7sGE0kGEkUp/xaiUnzB48iX+2H3hDFZ08E/cUFikdjb9ob/niepNMx
45wpnUQe7jVYs3cyQVxQ8S2hhDnKhsZYbuORebnkx2W0oPBBw+7QUu46OVln/nh88Fbk0qoQgn3G
kyDkY56Sasj9XsqamVfL5duOHjSeYWrE+b9Bi+zvKU99D4lo0xX1+7nNu/EKK4/XEghZ4o/ShXi6
oWNAgx2elD0yuY1XnjlKMgsVexEdK4/4zcOqbs76brI8SkHO3KCpURtvsi7y/u77VoxHOu2wrfpQ
6P40Woeu9+OPotZ8j/Yh4ENfDxYE5sJwgnvrJfhotw2IotxOgyyloC3AEKZ2e2xl6wYiTlPwNBVl
ruuUSezZE+wZOFnezm+7vsrO2QBoC3WT748tbaRpPjNGzJ2rASOekVU8IRHeWqi5+CEoj+HdWNEi
PaKfqMiEYOr9Zlciqw9pEI83XSf/DQw0TwCc73WRNr4r06oKHQdQjqrp6mf0VmoxlTIHYRUk+ds+
b4bDMFcvxue7LJZaJeEfWwfC5373OtfOzbEzgjCqshTKJwoWkI/Ovix2Hq3nCQKGGORXggnq/V/d
6wlKl0BJYtpFiV5Hp0JoVosiTZd/LhBLSp/GrGjfWIbU9+rpG/chDWb6LGRCIG/XotxzB9gAfS78
s8iN15Kv/TR5SfzGjmGMqGbf3YkRN/0HPihmGKFVpMi1Oo5ebRIj5gaFC2bhv+V+1LxxBZpCESpI
6MRH09lJiVEZTA2uIs/Ky2jIPefZWjTFU8oj8IZQ1V/9hsmWyyLQ6Qz7zsm/TVktgqvrlVkA8z1i
g2f+jyU/Pz44G0eUEJxyLaPj6kFY7TC5/2iVAQ+dL73+2C1JerDqoLlk3bzHzrtx44EcBWbH662k
GFf3sK6PU4Uslxe6faLbR43A+Fu/FOI2AeNAqGiJjfdATnzvUIPXncKXL/R36+sX3Zn7qncSXlhg
HJ+KNLD/FTwNziEpnXiPq2rrGiBjBJsCGpca/OqAmjQfbeDTfqiZY/0Wtv/xNWB9c6cusrV35FCU
9tQcCdfe/TWgQzrhNv3M9To73dm2UgS/Ztc+Jy2aQY+/3taCaKaRAXO5GRSG7k3ZSbwsekHUFfVZ
e8ujBQXcaldVeMuKYi5AupBO7v9wf7+9iVJmo25XuRtCwJlcl7ysT0vaNjsuvzF3o6ZtVLkexDud
6dU5o6Y8NYtbumHdFkgGRob4OFtacOCAIxeCENWxiZAWa8wpPYkm0g8aIN3X4OXoI9q9dtK10Th4
Xtu9LWGWOURL5uzs7Na9Cz2R0rmmwkFF/P5zR4PL1iZMqQaZiQxeXSIUc4J8NdHPE962s7mbl9/v
5lZng4nRMtXj2A2bYTD+jiA0+cEQX8YE3+S1+rEHiXklcF2+elZbOK9GxUR+mmo/a3Y6AFseTY6O
n6m+LWng/bpr25zdxh3cUBsz+TVIjPQIZC1+lzvVy7TRf0WFDLqQaKpKKhDSlUez8wkSXrPHgKdm
HTOhL6c4Aeb5+NxsXekIhSumXtC4VBHvFwSCekx97rQwSWbvlgjfPFmAxShz1NX71h6SnQ+44TgW
zSCKHewHUffKcZh8a2QTRC5h/dK/igaIE7oF7TVeWsRjHacCNSb2LvaNXQO2zbcEq6A6qKvU1syD
KIY70A0tRKMQNWzME0yKTmj2TrqDn940BQRDsWkR1a8VvwukXjKUA7wwdlOQLKlpvvVqMRGxQ9P7
4q1j0uH/TK18MUmWAY6NBAdJm+BI0paehqaO0WqC2oehwT0ar82lKVoXmmxMHa1Lv83kFT0QY0DN
TVbCAluId2OrjZ9qdCdfvjK8hMCOvAi5Z/VLfrtmkQATLaCu+DbW6XCI0rE9d8KXr5bRz44ZEJid
4GojAYTqj2K2IgDgYK8OwcDIhgXEI75ZnecVNxkN1aesMoz6mNcIs/ruFBRnNfAdIy9hma9kPmQ7
mcjGy6LKSsgqKzgSoPH7Jctk0nl//fjWN8I4Ow3JH29Qu3PalUussiriMJollIkJX9faWo5ZpEXb
WjERjWyQZ02Q3vMX743Xue7rOJJ1cOILSRibYb3++HhTt2zDUUHmQzDAkOLqI/dgz63GCWj3QxGQ
wIujeZeoT5L3RbrIp0AH8OPnQj97c+mfH5ve8lygg2pkGE4JKqD3Hzfy0A735aSFOhzsp6BfzGtU
OhPMs9O4s4+/Upv1J+apUkNjLp647sdIqhalNlXJLfHqoCXeAVBP96f07de9GMGOGzCyG8epIWeG
vQYl+yenGGixDlrZ1Cd4tu0rQnD2clEkFMuh9TMPbmokX/KT4zcd9BCGgqB7o93uzUhsnQNqqLSb
mXEh6F5tkceh08tqSW9Vn+TBtQWEgRpu1xTyLzeyzL98OFW/TZoNKCRNbP91bpAB7TDlb+0VVyfh
FSROz2fFoC+XnZ32yc03pvQc+F10nr34u5iTZeeW+VXCX22VTUlXgTu5Y6j+3LtF7i8pMYLDVnUy
KX+0cW6krxIpmLazcyvVkHIx4+BplkEF/abuLdqt7kcH8DTt8uwWmzCWfWltO8kOc2dBaxZVQ/82
GVNXHqU1NA6CyJmHtjGTfPOTmXlN9zElGHP/1Thk8jCWzcR2NnO8N4u/8cqCUaB6ZgIeUFfK/cqy
PIt1G0LFkCZd7x6SNGb4K+21DvL7kgTvMKAFNp7TduyznStmI6AgCCdLJFkzaaGsXiVzVDfAILTQ
ojTfv4EhOmsP3VBTzqj5t4+wMPbtyx9dbjUYA8ncqBQqqtff34spSaH4z3ItBPX9qWhl9UmHIL+U
/rDjnFvfFTQGUBOOCe3I1S1deE6vGWYdhUXRoaKrayVZIQOqT+3oDR3yQX5QgdFA6mnHVzdOBRqe
MOvgrIyirQdEZx1lN1mMdJgLmfinHPUAyMRdI0Mseepe3s9WA75EZyrnRiRklX/k2pBwFaDSgxye
pr4j5T0DCZ8OcWVYw1/3/OewtvtZ3d3aZRy0z4/v6417iPsT5lNgkTat7ZUPUYusjbnLkltWDt7w
g/EUmTzVONxwWsyRORJQ7ghd5V4OK5cS4mwORiCavabBSiPyVwhOwwA8A6NcHKd1DbquoApZNE8L
u9bV4jdBY8X6hYmABNKQ2bJvtVc3DBv2moARIXH1UnwJyjiDwtpEfPjSDmWXXT1mI5+cSdP6V6Om
zW+nnobOTjq25R6+ih8UkTYJwyrABaHXznkDzkqbRPyq8Hu02eEuPUgvLv/DWfMpWCvaZMUYu3oj
nHJs9KCLtdBPx96BtS6P/9KGAcmxKO+gTnrsCVu3iSr+03EALcuw7f3JLvMIOq0cPGJSuSRdTls7
yCwki4WgURP/ncLpNF8em9yIxFSpghCMW4y7ZLVA4ifoDOASudmzUV4E0gOXZUSE/eVWeGnByNjc
h0wl3i/MNTShj5ab3gwvam5p6zbHpABP9tjKBkbGBwwODYXCNEFisLqwRtuYcm7r9NaYmYhuFkNv
E9UCsB2Hdp6D+E2f6U13NNFFJ42GXqu+lI4tzIvdtcVfZpvZe2O8G66qqMpoS1A7BUKwWnjbmv7Q
uX56Kz0ne9KJR9/ncmmuXloZ3x6vfmsnCfuYUFYNOXz2/hsvZdal3cLizTierkiRN0eDkccdF914
E/AS6iCEtIocYbWgQm9zncJdepM9WGdEnVvEdzu6+XXDjFpjm/JNbCTN9T+sjQ9JwRL1b7Kx+7UV
y4B8ucRLzdiIy0Mw21p2qtE62/mGGwcQVktF/MQ1rHqn93bidmkmO4eqxJ478hJElI5t2TZvq06P
wkrKJHy8rk17kMwBgwCqCojm3h58B3FDSTG5oU6cXRagqqG9NNYpnZP5i45Cwc7ubTw1AJDRx6Kg
B+x/fcVHoy/QeiuyG1dNh3psnFsVYoBLJo+pZ1po0eRVNF2DyE+btzQXhk/QuryQEPjXQ4NQF1Re
1NKAQ/ureA3Ingc8v435FaI5F0nmHMYsra6wKE2h3lZ778XGV8YeF4+C7xDQrHwWUQvNJoyJb569
dCjpishCpTDwewQ7SEW9vyuNIZU9cr+No08H2VSssQ7DPGvaY88a44K+BZT0QwcYRBbNZeauvTAu
uzeasm2KejBBIQJo6yiUwD4bkzZngRWN0aWb6net3hi3Blqx22OP3TQFTgNj1EKJF+49dpkyo6hN
8toB8ZPjkoniVdTG/pNW9uPOwM2WKVIjMCFqhP3ZVZMzawNIYwjCsXXiI1oXQUj/rXgi2t2jl9sq
udIM/1W1B/eCJPf9sjSb7j49ykABZc23adeim2TW43kw4/pYtklyHlGKPLdRChlzl+jHFkq10+NP
u1EygA6OKjj9JhVrrH6DENDDZ3qn2ojN8LOup+EJtgf7FEGleZztdPzoO+W/UdYOXx4b3ng5iPAx
yBQcTfk1XGRJnBqSVvqX+RDJEJIL9703oQb12Mr2N6Z7qYZH0dxbE7DMfoJIIzFMCEUHrOuN0Ozo
BIEux9Asre4bqI7sSzlZyMKWMbCjm7YkuXu1c6S7dqKezU9NuVlXCQZU4av3xOu1guASGGk3NWZ8
DRCsSg7+PPgyrDMHufiaZfybeEX8R6XFYt75FFsXkkK6W6rFiSD7KugqjEIkNL8BMSO+8yb14uWn
G8QLfEJzcmjmqPn6+NNvLJckDmZkuJMIm9cVoWT0YmCLtIvGjtZF4P70jPRd0rlv2tj90hnW33UF
4uOxzY1AQWVUnF2LxglX0/2JEiNQ9y6fAIYixvlNROV81H0I+eLJo9K5ND/03LVffmOALCF+VvSm
oDVX2+paZSIpLzBCEGTfKNbIo4C1CTqaZU+PduMhpb5GqKlCIBBdq9W5nePCimzTG06RNzhq0qSM
ItysmQ5ty6T2oXalM5zqxGj/ibtFRMeg7LSXI8rgfyNPAOilDtVquXVXaEPa4sVGo5kl2r+6+1Z4
TsS4iyvbesdpN65j7ibFUotNpviUk/1Wph5SbUBZYogg78+qa9tr36wmGy+zkY87p3PP0uqNcRBD
GGyb9H9M+wLYSB1/7pwkO6bW0O58wo2T6BF3gYkxSIGe3UkljBJmFvVMgpSTRtqQ6K8JEZKLP9dI
YUzC3glkN5cGJIb7j/k6BvnuP2JjWRRtijYKLT2Hyg1KY70/m0KW/1rGYu6BHLfOIIUUjgK9BY7F
KpxNK73VhXS5cV1HxAc5Iez2Fk0sJz+Z89xQR8hMI0GE20n3urpbCwUwD3iDKJlCzuqKC6wJQUW4
TsLFz4az4rB/W9WlfrRquz0/vmm2TIGcM6jkgpOikHv/TbUpdXlbmOZp63i59LQqj8KO9dDo/b0i
6pYpCuv01lSlhCj63pRMBr2Z6D6HeT0W70vdiDl7s3ccloYX7fGyti5t0ETQP9GCJUdfLSu2c20Z
S4fMKoki/Wa2UdVfFpLzf/Uijn62kCiLUzwW1hcChGIPkba1UjVeBt2Dq9BNK+sBXSimoAMv9Mq5
fCcRQLk0voCBHhT0l8cL3TRF3qriD/jS1vSmXt0mqUPLMqzhObh0mbWcWiRjnnRh/geUsRcolJYy
pEo69/tnmTOYTzTLQhH4y+vGtaB3AaZ1TNpsQgy12/OXjWeCtij4N8qLzCGv4TxQJzgRgDtQxqnp
CNBLzvKpBYfXUWyv429uZYrk6Jll9pPiQf0URP384/HH3YjtuGZgEmQ4mU+8jtfnWHaLVQN9MRvH
O3ZCFqcBwvbzYysbW0jJhU4bi+Q9slcXjeXD4WcmAI77yfcuY2sn4ODN6Zp1ubtzLDZubADwJCCE
bTQy1mPQczcsWa+2kCqDdhzHrLlpVgYZUuUst8Gs3Jc/e9ij+k1xmKkrc5WspgQUkTMyQueMuveh
RprgSTYgUQY9+PflH5HYDMIroiWAEKvnXA5wXkC6Gd8Sx87ri9dXMbLsCBCJi5lm1R4oSp3gVT8I
RCSkZ/QnVXq6Wtjc0v3lrtPCHqTEhUw2/tOZJ8STIbU9ZYgmnoDGjTu7t+Uo5Bog/QlGOe8rR2nd
rhVQn9C7GEaEz5EGeguPkvuOYUy545Ob6yMZpjGjyHzN1VMrvMmeR9ExjLwA6T/lmYCS13e61D1k
sl/0d62ANuyUJaBowsc7+QscsP62iuiAKwY8E7PA9/cMYryeJWH/DTse2PmPPqjqv+hneM3BRm1z
OlHwRyGlN6OqeLWkWvYa0dYW2aw+d7/WRuUMR2cBWH+MfC8ZT3BYIUqvO0AgGI/Q7OxDGrtBdUwn
x0sPWtJ3n9qiyv3jKKQOGZTMtfJYGXP6Nx3X7DMxQKVdGMUxntBHKZC3hw/hVRcjMvofdpf7VRUG
iDZw4ftlMytcApOnVNYkY/wJrGSF/FLnfy41U+wcy61uBSEUKRzYRTqaa/0sw8lb0wE8fqsX+Jiv
YLv/P2fntVu31bXrKyLAXk5JrkJJli1354SI7YR9ster/x/q29jwoggRSg6CIEYyF2cd5S3oPE22
U/5u4w5HwInezblf6lDzwbTPmM/AGDPPlojFo601Q/VU9731gOtgpZ9MI00eI9nQ46+v74Sd/Q76
YC12QYcnCtpshIlrRUJ1VUKkpPiSZZpzqWYTqVx50g723M5FT1wJjo6Oo0JesgnPuyFVHRjvHOes
yxEkL9B5K6vkaNrXJdzsbBjMzyMQcr0osZdVpTtNobOzE316qEsNXQFjFT92cIzzUqHrPyvIzKfJ
zL6PQ5ygL6Mc3JM7LwA/YSVL0BsElLwJLZWeypNwJO4Q6NRXSc/y0S2TajkB61DOSiaigz7o7iKu
HXoLqu/awLjd1u1iZmPeIt2QAUZ2RTjknu5IyaWXQtt/fb/sriJhLHcycl6AVm6HqpdJS41ek64G
bipXdJjm6+g0xgEsbW8GV7Iit9NqW/VC9pKe8bBCNwKcqMXHpJjGx9aYkr9VPcw+F3hlH2nI7n0W
+3/F+6C3SZHy9rMSUeP5MYbStY302WsbcNNqB8Tz9cnbufFRjCFkRWGGavUWND45Y4FJS0LFNZvi
6wz7z8MvKT0RcCHG60z9RdPoG7x90LVdugoL86ptYRU1DYtCj0Y6hHGEGrYshXea0op3OYKSKNuL
+qPa19359UF34sqVLkK0BSwKIMBmmzRtnZjThAZEFCfVVwWdzFPU1YDHFi3xJ6kp7ieIxF488YAr
4r8g41Heo2UBEQFW7JbwICPns4pmcQJp2bwTXSV8xan+CW3KVysZ8mCKX+4ebvpV5mmt3bPCm92T
Kp1SqWobXuPFUj9b2hyvNMT54JS/yLcoBKB/xQjI5NElXH/FH/WNWa27uhsH9OOr1n5qhqZ6D9K2
9bHFtB7rQrMgR1WAxQBfvDl8Zmgqc5QgCBpWC9TboXGdClO0/vvrNMS97C5mXP/Vhssyu5YwwiNG
8c6HromW+rxfSTA3o6VpZ+LrKQZGE+iKZkCYi1PE+N9S1JK+23Ld6+eo1azRnWPDOXq5d4anMEhM
RB+KWt22jtQvsTaMdH+vREmaV3bUB9xuMVtXZMnw0AqQX1WeW3dqXxwkmnsjI09LgR0BHjSO1mvx
jxV2cJEZUOMauVzDBt2CKr+XhV4jYFeI8aIskX3fNHXvA2oNg9cP7PPuuXk3EaPBJYeKM4ERKeHm
xCKfhA+CY4zXdLGGu6zp9MzHnFP11SFeLpPSSg9V2ms/nLkfaDgk7TmVtdCtzXaBS4/+CsJg8a8+
FEeSJC/L8usvW3XY2fSErMYmJI9mW1+gwuLeMgxcIXVfSjkSoekSvR+sCZNapWIyvUVU2ezWSpWr
bq6OYnH5f6XpAd7ixRW+avbQ6+FvkPCgOd0uUalBWI1TdbjiKW5+tQVqQaJarAvY8OVz48TaF4yh
xy+vL86L5xDgGBcVfRebkgal49tBa4nqICjp/jqmPcq9UuikwYw17+dJF6N2atB4FQdP1YsrjSHh
UpF18Rd50DoPf2xF3OyY8qgaro6oOkD1yXySqXieXv+w/VEAvq6iTHiNba601uqUpLRbTrqTOz81
h9C3U5fo4DF6CbvgY+gbUYLm+aOfsvmYqk7gNcKbvuqjZV96tYwaX4Sm8iHXLP7RSsdOdsdWGI9L
UpYfcBcsbZ+ITYPlmHf66L/9q6lcAXxd1QWA5d3Oba3ntmiSbLg2o21c2mEq8W9xjsrhe3PrrGqK
QA7X93+zU9u5wskQfeCrqEqsZkVqerPdWAfx9outSemGevvqWw30AfLS7beUFtxqS6mXlTSeqa4m
OhhhXS6XsWs6pSqR8UxvLhmtY9IYs1beGxJJmyyuq8p4aEFuXiUC0Q+93rWPRRWOB3tz98vY/9Q5
Vt7PVmAAJz/DGBJ9IYRBRbXUccFL+6T+SB9SvShJ7BxRrF/c/jR20SYC6MRdR5Fq8+xFE3LQCDjM
1yXX05MDDvXBEk36adLiyp2UyLqoSllfoy6J3tqWWkdesyUePKZ1m7CYCR0GGvTyVZLq6qwXWvKk
zxSoTUfq3ow6WMfidQVUTJzNBXO7YchsbaurpOUKLlM/NaEzP3SNGX8aGxzCDy6xl08Hg61oYm4W
+pgvdspE28nqTMxKxlyqv2mjGt8Tj9rJuRibwXEHHYEkt2uN7tcYOfqjPTjT+zSdnPbg1XhxFqnN
PaOn+SGr+NzmnpOkFByzPmhXIWWxr8f05/W+PeJpvEgD11FgEj/zwFC72ZyLtZoEPggtbQxQa0+d
89Ebtan6lPS6OAgXXh4OGhlQd2igArOC9HK7iryM2gQbUqNB3GeXeWntU1cUia/PsXOndYbz5sO4
ykSsNWI0llcVgtvxeBTQpe5j/aqaeWe4ZZmi+xhVUXJKc5xdXSBf8kEOujebMLEIHQjpFRrFt0OW
fYk7SIF6NoCr2AdVMni5QkuqlDT54EFYf/1N7EVGuNZUAcWRVsMmvh1qtByRLTLUoUrvrQ81qs1B
H+ryU+6UonBLa1bewRhrA4Qnxx8jPJEjgdDdH+Cs2HseYpZ0860GQoxJFUOTGtWk+RtVY6u+g6UI
sFarihJ1TTS1jUveFPg6UZENBHClX68/is+UmheTwMYBHIiAKHSN20mIC7svjd5xrkMv8zYaY7Ji
vzrC1Z8YRYzONyI7yhl53+fNP5HUGQ/LpCePShVq1ddFR3j+pA+VNT6OaPNP57Gr5/yrNA5WE2Td
bCmYF5RR8a5Q4uJTWVFhcNOmWR7Noe0xnx+bbHkYKkX+NAHubk4Szpj9ZZnD+beTVigsJ2Gramd1
nGu/RwxAeOPMUxeUOVavK/xYoZxF6BjfzWPoNoQz3xVrnKcnCU2u1K27uJbduC0GxRdJm39SlhZz
4RYZz8FXW6f8t9X7HI2LqiXcSguh4m5iJt3fUlmrIf4YPU18u27jj2Zmz5NbmRlnOnKMJLlfyyG/
tDyUFFfuUyIZ1MDr8aQUlUEMXNn6Y+rMafYNcxRNPjiXO4eEZEEGyfD8Sm5bAqE6tnmVCPR+QkVy
e8fCbC4LlZNtp2+WZeKQkACAZ6ABTDi8uUPnOWZWIli4iBTGFwhEpr+QPB580M7Fhm8slyiQOKzi
tghdGGdGMVDU4xGuLTaEAXO/MnofrHd1wbkAF8XX9/3maaBttqoSrj1o5F0peG1efYtzLujf5AEF
A/vBCBGs7fT4KInaGQW5C0431cG1J7U5XHnTY5vY5jkQ/kw84nXX+EtpH3HKNsnR+i0qJl0rWxpS
LrTS2yNs6XWWVZSyA10RvZv3mXKCsP/TGpSFxsKM1IUbcdcdzODm8noelSIWLWAaU8QUm43Rd50C
66fJg9FIxGecP9q7IcQoEuXRtHTcMqtX1mKfgB5F4UP7kNl0q/7Lb0BRdj0J0F626ZKk6fOk61Me
oN9qf6SKM73HT8dy6yhMPTNZmneS5NSuOafF91xvqi+vb6K9iUcIGVgRk4/G0eYBqXIunKFsyoDL
DV29edR+hJZZu101dJ4qqeIdBju8XW8eFY/wVSSHjioQlc1yL2Mztc5cl8EC/+Qp6mT1UptT+7WV
J/tdWmX/JDTMv78+5s5GhrDI+2ChKkCJZBM+KqXIu6UZROCUtfa+LqXajSU5v74+ys6Woma5Ohqu
LugQTm43MsIwQHxqSQR0lO2/7DpNs9NYj1l1FQDRIhzuI1HiGxOlppuVDmoKVRs2ydPrv2Jzua4b
G8wPHRiS/rVpvZnfsbOdHhvZMhBh2H4P9eHXLGbDlZJe/fz6SHuzynB8LL5+9K03RyhWqgVftKIM
6jDssJaPjDO+Cdnl9VF2v4ceP08FAOoXeNm4TeJGbxYRtCkZFW3Fxi210CIAl44Cmk0u9Tx1K32X
4wiMXNvi5FvDKFOB1UlgWZP6ddRyWFq9xNl9hwqn0QaJWg5mEKVxij4ihkRH/YStiNT/fgD+YPQY
aWJT1LvdQYDXw9aIZBEYXdLVbitjznSPZUTxIR9J1s8VkNaHtkZn3m/CxR7uVbiP0gnrxik7j5My
xV7RVIeY752LgqY5BAWeGsTTt7xm5DJAQyZdFSx9JvltP8wBrnT9aSz1wkdZmHh66rSDSHpnd63Q
ZShkuLZBHdrcTmNaRrg4DWUwRrJ21sK+dJ1pfCOTZZ1x+tk8o7Rb1xtpM+MakuH0q0IRxEquu1lS
VZdKUxHjkqTh9PpG3vsg+grmqm+yMq8218NUxFG/KDNDDZP4VatjBwMXfZKD2sruMCAtmDGUGdhI
t3uon9qsJuopg6xum6dozKwAw0vJf/PHUBRbk7mV+PSCluNgZBVJ7dIgSWxqnyWjHO8Up1cPvmVb
g1uXhwQDSCo5lQwyZhPnUFUfsaAvmiCSdPmLIzXh+6qRrYvUKK1XZTolKizCPMznuzM+TY6nZlP9
2ZCK7CAX37mFUNgAG0aqBQRgCyZPpr5RuzhqArr/4hHvWvGNIkSNdlo0HFx4OwuIGNXadKMzD75Z
u13AtEqWSUnNOujpmJwGgYoAi/jGBh+PAzwVkjZqm8wxIiW3o8B5DCXS2CyQLYFmY85TzdeMztC6
Ca+YvJpmtB8iNRzfaCT6PDJPMcErbTbgopsNmguqdGkNW4dqWPRR6+A5wlbrD9iUWw7/8zCrKtJK
YaYLta1khpVoVStu00BUszZxV8mEMrMeFbSfJvB+J7kI56BqysVyYzt1fmlEYqEL9kJO78M4WTsX
XZa5coP7njuZWvtDmSEynLFPij+3TZUJBDqy5Ahh/mL5WRhoPZgcrhELfcHbhQmdphO2kqVBa1q9
KyCJuWKuj26JlydrHQZ8CRouQE0odt0OU+RRQoQbJkE01NwOcwHg2zWawqkeh6wYwy9q3C3y3Tiq
rXYe5CEBOFwYQjpRiF4y20U/IFWD1y+VF4eM30QUvIajVE74x9vfpPeDiDFUyQJUEab71BRJMJU5
Nnx54Ry8LrtDkRDqz9L8IPlvh5IcWpCFs2SBhgj1dWlj1Z3KzLomS/7l7R/1/KJT6AZgu7WRjIqy
SoeoSzlohel2WtMFeThpUJ5z6fT6UFsvn+c9j2AFaDtqwWC/N0drQKc0wjcoCwj51N+lThcGho/m
fJEgvsx4nObFXzUT/1eayll6Z0KCs10Fr6QfcIGa3KubXtfolWVS/86oBuOpo24mnaw8sUpvUm3x
Uw5DXXGHdtK+ljamk66aFxQZxkibj75mb4nWzjEyFlS48PC+XSK1BnxMAy8NrBFfInCXFETkpvYG
yvYHOcnemSPoWulYQK9Abd8Oha9eLMB6poGe4PW39HPyAAToqKO0NwqMWRyUaUgCPt7sOeownZNb
VhqYqWOD0EMGpExm0399E+yNshYEQSISLcMyu/2WFk0mlEj6JDCK2fCBH2hnW7ff6Iuw7jTqt7Cq
qK/sRGcJEPu4xLguQLs9+jDZaPHiTlIcXOI738Io9OEQ2wTZvK3uzZI5Cq2PGEWemxMsjeyMOrR2
EGXsbDRi21Wo6Dkf3Y7SSE45pxQhAti4s3WyVt97N5xsW7go39np+fUFWjfTHyXL56kjlF67wZid
IDBzu0BZESO81i1pQLt5vvaDTbVWySESOfihfpuUGClgOdX+lvP0KMFZ/9fbobnwyKTQfocKts7E
H/3ZnLafhoR9FsTyUFy0qeUKWnnnHzslFZ/iLE3Uu1pv31ipXr+YkJdghnrziq3Z3OtmaGRCNE4W
DKIo5zPBnt2AS8x7OzCdLIuwCqubpxYwVX+a50XTzjM1ryPU+s4yA5clu2KV6QRusztkiEc0Jw2M
AEdDmwGhitpwEwR9QZVSQ377AwNpFdgi5VtemW13DC/71ooNIYISZzrVVbDg/VjbdfR70mbzKKTa
WdebwdZz9Me6ZnpYG0YTkrj2WXEv2Wnko44tu236RUrl72VolAebeL2rNjuJhH8NHYnhMC3YLGmf
dGPtVHoWGOi0Dm6Wp+PnVqDxidVtIturxkgxvXv94LxMj9lHROCrKBtYXPSNbj+zbBHRG7CWDgq7
Xp5QV45QxZnmK9pLuNWaYjwPmKX6U2oquNmVg5dGdXMCKNj8bGdxBNl/Ue5Zfw19F6qWoPMQgbj9
NW1smWuRMA1Kp9H8RotqCeaTQntrwvX2nRJP41cBHPBfBICt37Vs/H59OvYWnReLGB5tDXQuNrkR
uzeZWtUmsDBSJlwe+rvJsauHPopTPyRvOvcYZs9vfyqpWK65CTkKgJ/NU2nIciZMqcwCzJ+Xp64E
7FTLkv3z9W/b216oxpFrAV6jJLy5qBp1wTq6I5BZYls6C/xwzwCd608Nve2PGX7Q/uvj7d0NFABW
iVrOK/Irt2tpdkS5rSMxlxpl32GZypMR9RhTmMWRJPfuUAD3V6NMtt7WKEKezAm5/CILzEY1XKOe
fla6sngzHioH79q6AbdnlDeT+27tHsNiuf2otE0kKQcOH8R9Kh5kSxrvQkpc19enbuc5056x8SDQ
uOJf6PzITdtbI/kK7t3L8F6EbTS5k5Ms9SlBi7vBdzXSVN8Jp9q6E3EZ//v6+M8J0eYzdcLd1S1z
lbXfQuYXvbWsdiGUz4SN/twgx3NQ4ipr+bked08cB2nG9Lp3qntNSaz8m6hLjF1tytyjm0gz8tNu
51jllzlJURzFXbxpvcVIdXESuNuZZ6dylCMLnp214UevGozr8iBbeLs2AFqFFjcco7YlwcnypLin
znFwivYGYempaGKsSAC92QC2UCwJWEgU2PiiXsI4690u0aKD0sjOWV37Qys7mWCGHX37KRZINnzj
hyiQyrL2uwRhvm6K5ne2tPzQaPKfDtZ7Lclt15tmiboyl8Bey5uSHQXPBHQQOhty2FiBg4HMVUya
/n4wkYownGn5F8En2XQTvM8ecw3JLR+9RPPp9Z+xc4yphkIiROmDbGt7Y5Sq0O3ISCFqzPp8Gm1M
RFbRND/s2vngctqbYDShgHcipUJhevPs5diGjVT7UD6cFOnSm134qW4H8ZfVIwWXZJJ6JMi+PyA8
fq5euvtbnEbIbOlFhNfgqPSWH5XaY6ToZF96O9wti1QdfN/eNiXPg1C/ksQI9G830FJkcj/IsANC
WW79RDMiv8Kg4uCe2hsFYBZoSJ5sqrCbiAV2ELKhNhIfrZZ3ni5lxcUqkWd5fVvsPMqrRtP/H2Vz
rnGJyxd9Qm1Mk/TKq6JR/WkMtXLfFg36z3NLwF+3R2H97qdRx6OoxmqRydxOoGkuUzysJyLKm8bN
OKIXmkxHJnU7Fz3xHqcOHSZCgK2MV57EU46EehSEloY8fqZIJ6ilyRmUgXpXmE18iexc9qN8Tg4w
7Hv78TlxAAZF8L71++vlToVmwVnrpzmBZxFlFxznFdfJ+NxxKIyDh/OZ+rK5Yug3oaD1jBkAcnY7
oVWIQ8dYDnHQFXX5pJlLrLuAOGLDBz0kPiljOJTv7FA2QYnwc69jvwy02PRxvjPnRTXOWp/ZqS8Q
iTX+TtNCK0BXpfHsm10xaK48Z1HodamYdK+fVAVgsqLF0cl0Ei2js2RrFGHhzkmuKFJF8kq+GM3c
VXjnnMtFeXasVGru6tDWOreZ8lTzi9Rqsi/R6JTWuVGmMjk4ozv7+llTlJrx6vS6hVI54FpJWS0k
nfRZetJbxT5nFEnPc4QFFQoROdCb+Yh4tzsoTXryZO4irs/bZehoj+apYcfBqKjhKRuXweub2AgQ
3LD8oTS6q0MV0339BO9c7ETTlJwowgK/20rcWq1Zh5LUwiLi/XysMrMjlLf6r9LgaOf/MBStLTQe
CQMI4W+/Dx0Oc7DX91kkiX3uzTB3C6mIHu16+P0fRqLIvwJ7V9jtZkOnwimMokK1yTbquveUJNcr
N6nL4keBfd4RCHbnpoDVQkwAI50ew1a6IKpqqy5z5HMTpWZrZnGH41AsvS+memBYpbQ9NH+4icO+
+Q/RAf1CcsMVHPdS+mKeorjqsjgO2q7vH3Rbys4W7ti4lNuR+akdkQA7GcWyFJ4etvpf+JfXD/VS
FEe93J07aw2KyJJAHOvkiLdrC4tAjMaESnOb9TA4U+t3oaktKjWZQa5oWv9h19L2p3jOA4C21GaB
83LU1bBcPZ/X+p9fTn0CK62Lf3agc4/U8nbeG14AMAbPYbeyLZhN5YL3Q1lJ16QYRw9eWHM3Z7Ic
vH3P0v97ti4C27zNNOeiNnsjh2Q6VUk7+AawquucQSpyB6LYH68PtnfVQJIAYwyBm72z/vkfFZR4
lM2yVOG7DQ08YzcqRXRpym7y2lCZA4UM2496mDwHy7Y3LBBj2j0wug0IkrfDVro1AQyCzU1io9V3
NGqtoBj6+G+rVGo0FKraMTwjLyz54InbW0K6LRRv0AMk7d18b11JPPV5HwVpknIUCt0BrG4ejbL3
eXgHEQ1RowDst7ngQjguZCWkBo2QepATJpa1lwYa19ketO6+o1+BVbAWG5fXV3PnDkeNExwMsAWk
Wrar6YyUwWIhs0GNVLmL4zI5ZdpouSHJw8EKbn0+1uLmyvqiV0e5j7riOtN/7Bx0tJbZSYckGGKc
wS9qEXa1X4g8XLx+VBvpazgatXnWCrVIrsI0pNoLRQuURV1CsCxyKtufZBug5xnZwvKa9cXwJS/a
1DynRmjIB6HU3sz8+WvXP//j1zbSnOZdWwBBBVEB8HpAmWvsVBfkzRvtqP83MfCOYImv+jXbCmje
pmxAutlUipbhszwtpVcKmsya1Nbvy77S/bbr+oOVX++5TeRGhRA08nNq+ELID+3upi4bQgZLOOlT
Nyqza0pK7PXYt3q2mUs+pRn9B8sj+0PvFAdZ4c6tz2nm+l2rohq/4XZ6hzI2uzGN4sBUhSb8qMnp
LttGV6iXaEK4351lqz/KD3ee21UAjaRmjSeBfN0OWqC2BHIStXVHUpN7pS/bM7bwmbtIucImohis
YBEGti9+IwXkeYmpLjAk9zRI+02ANkVVmqmAJgOpCs33pSVXtAZjxVPTxjpY2L2Z5XCZJG4rZGd7
lVizCbiuWLsmabgmObWmXAozUy9mRY0zkuvl4KTszSrVVdKAFR1B4n07q2lfpBqQvjSIoyH6NrZZ
BRKpTk+NoczWXdL2TulyZTpnQn2pOBj8+XO2+xgnQ+X/CZpubzCjV0L63zUz28dpD51SwsY9FxS3
7rQWtfBTlJYDndEhin2t67ryRA9TVt1Gs8V7KW7HL1EjgWPNIrUV7yFiNgbZqBLeWRREsqcwTLqn
usrFt7ppF9mtKrtazo1tlOLgROw8NFS5qM2xT1ZxzXVd/7hwpiaudbQd46Cu0uk9JoRK5PZY1Jxf
v/H3hkHEjZoaryinYV3NP4aBfpOh5JbHgRik+cHuwd4L3YoPRtm5PUl9IASyBVHo2FIqzdZYenM0
i6Ay9GHxtahykO2VKqBjOgXkv17/pp0dCAqCpxOWFdfntrBWJ7naTE4NGnBwMs0VPD+mrxV9qpy7
KB7voM1MkpsOUnopVbw9T68P/9xg3+zBFabD566iDS/ckwc8b5CLp6sUaq0dncO2womccdRPSaGP
vWfGlYhcTknHKVRGR/cjiKUBrr0DjAnVSJczs5jk/pzO/W8NPa/F0ye1ya9WafHfT4WEgULv2GF7
KZdoehrh44zvdTmOxk+daUaZpwsk+b2+DiPpDoHSmvdy6PN7PerFEzZrS/32BcawYi3KIl4MR2lz
6BH+KHqr14pgUNK8oS8YFtcwmvIGjHSrH8YOa3i3neFVAYBEZcXzbyU4llx0A95jzHAyKLYHDyNX
vL6Qm8IVBr73VPfkjF7egj2xa0ZWIntgT1vblYZG6WkeaOjcjUtRvdGQfr3YCdq408EpQgXdluSE
rBTLNIDJF6nNmstVf5amuXWNPH+jduDzUKsECTLiUAAAydye3E4v4xgnhjxAeFI5Q9PpfoVFKLxe
XcS/r+/oneNLpwI+GGhlYu1t5ThaW+8VOieB3JX2ec400+8oJntmJj6/PtLe0eVV1IAMUm1ztvn2
GGZ9trRFHlAS+ysvEvvkoObnylSmn3RnHDz0WDN/VKr0x+sD79yDq9YcIyJaBrNgM5thB3y4MJjN
suyqkzbP1rsZgNfbm9sEWAQcQGaA59ibKDJv9Vy0Tcv2wEHqumRSdYonLIikXjlSud5JIRiKcIqy
46rPuTmRSSeHhSKnfJAdxXdxMQqvMUkHk35WePOk2Msrufzy+izubBSHWIqOFp8IjGqTloUdfRtj
gF6TzE0LUqsN71MFD6nSSg4QLluy6br9WS9059e4hrbGZsG6RHUaRVEAnyxxKgf6suBSOfS2/N3J
0qqE/TXNlVdrE2yQJS2n6XEAE2t+iiJbDQ+Swr1cZpWaoZXD+0aasC7GH69oNzeFHJUyhB9ZT36F
EvVFrG7j9LNi5jl4dMssPsOepjhWp33afJTmCmJOQ8Btur2hJ+/VDovhywBR6h4wGiab1RhFupuH
Q/FGIbT/TZwFOhiEMG3HbdSbWPrQpxltP1wRwkuhTqZbytlyLQ1t8fKC9CJMpuGA87xzrgl3V1Va
chcSy03Aa1flKIfWkAW9lWs/0M3UP8/RvPiobHSXMDea+4JeHO+bbASvb8m9kVG0IJNaN6W1fSpi
pZ4FPpNZoFpzXLpzOcuBglWA4+cIa9c+93mek1H1KOoNsd03B3tj70isVX+K4itxZ9tjYEfmA0c0
D4rIkiwXk1f1exLptXoewkY6MozducZWahDZI2k8N5l5uxHJ64u4rHh/gCVaftu3KCEiK+e/Pqd7
30Q1GyDUynDjpr4dJSJGoVzYM0quWE8ATzQ3lmdxingWT68Ptf7gzUuPWjQiHNR5gf5tUXk4hWW1
1JmQ3Iwwu7RFYSWeNsXWtykbY42eTS++vD7iy49byeP00wAfUanb+oDBDIau7qRFIIA7C2+KJToJ
cDxpVDTElQej7VwdlHpVIA2kaFAgtyo0QqcEKYVcHfZgI9Lcl+kqzSvG+H0Egnq66EVr114Hh7B6
csoxjtwwdIC2z40hzReTd3h2E6tfwtNYOWV6Mmt9FKdaqF3oFoZW629eEGoSqwgsHVwayduTrLYo
aAh0NgMDZNYpcSbjzsgqjFptNXvfOd1yMN7OcsAb4JqnpwoTdFugBetXUekp0yBsUs0j6mi81EaZ
X2iDdX195XcQEdxPpK0rBpQI/sW+7mpclpQuD5iAufUlgmvVo7ckLlUDUs1zernI3DBv6/KyWE1C
KB81HaiNMs9QZBR1lcE9LmLzPkZDKHOLmla3r0bjGPnU+83RH9KRN/jgZ6/VwNszstYIUXVG2ZKn
fgvkmFC0HJuKp7CQUzCRY8htCAFUXUyvCQ39H7JTBw5S4XDpZJaefiqyrJgfTJGvMrfkwEclgJeH
Fg0UDhA4Hap7WJ3e3g9MYY8lFT9oVMrqs5JIpquNjnMaIGR/qfrp2+sTsDMcgAIoNWtURZt60zJI
JHkc8yHJ4dMN4yVG9/mxTxfwVY5J5Uhf0qMM7+Wbwmkl/6BFST8CdcXb70v1TmhSZgBFSrrk4xgD
EVeyOfRh2jmntMINdzHr5Auq0elB2PPyfgdnzbWO2Np6u29vC8gZJTSybAiqTK5Pi93mXiNU6+DN
JEVeH+TNnlrb1aRyXIHA/TdzahZJKA9Z7gRt1Gjx2YRZEz2K2TJOjjJLsVuM2Cx7I3YpP5RuLNtT
bEyt5aOJMcxuYUvDb/wzSL5ghpnfu8mI3ldhDq7EqFts/xqlGOoHulBd641imktwBU0cgS1SIwA3
c4jYWB110/ChHUUOJGXBHtybsjDHB5VD2CAcbjl/N3Iufddro/hQZJ0ZUTBUw+92FMWLa+ZEUD5Q
TOnfBWWx2RfLUD4qRdT9Pc9TXjw4yzT9MpRhSGGqGIPwtAzKhsenxLmLxhwqeYDY2q+NM8mxO1GA
Nc51Z8SztzjWnH1AKSz/LIsi+26lavldmZa0ucRq3n6NbSroJyVZlsXNm3HsCrcPs+wfRFHiMuip
Qkmu7eTx6FYG7pKfxlB0+DBAm8z0yziatGscqZ+rv6NEoxo5z7XxUZJL+2cyOrVxSlAIGi8qrlkZ
OhlZ1zxkEj3ZhwIKV+T3xpRn930hzfI9QHZN+znkDm6OMH7G5dcgVxn6UnWuAqFXFhF6iTPn1BxM
iUZfwyXyIRdh/akwpDAaIO9Mjvx7mWpH4JVej9q7VCsp42LXOckqV7IlCVJ8LHcB6/5W7bg3PQBh
YiK01Yzf9DCEeU+yPl+yealbrwcNal0nalvDNbeH/Hccqv13OtNEKAVIjy+9jCbElbJBPLggT0fh
p92sTi6aghaeL/AAKuy64rH2gE5F/9qi0nQPymG6uL0o8r/KORrhfRfRSHuktu2PKAorOdC0Iv6G
9nZVQ3tr8h8daqW5p9ot4feskV+AuwNMeMLDoahdQAbK4hZLzrufN8LJXAMy/e8wQnDMUxQgN1AE
ojnywc45uU+gNH3FkVx5pIXc/QDb0IlTXLVZcxryaGyIGuyhd01k23PPdlD29Rpjaf+lCWP4A3ia
p7l1ROImc2c+SKK3gf9ZNDuLUskUj0ZN5qVhZfbe4MTJk9Q2iPwaCBn3LgoA/X2W2nmJ4V3ZfI3q
LL9PDZ4rSRTVz1kzC+eiZrNS+S18stxz0Bx+SrrSTF1JqMPksf2zFEdPKtRusxjWP8qghd8XLMPu
ynRKphNMH4yKhJxrud/JS6g9xHWtQnjJKv0upjJeunI1tvd9gvaVm1lR+KQscvLd6ckC0flIok9l
FqafZaNe/oqltF08I4mV2UvVMPqFiU2M0ag65ImXQb2MXAlPpNkPM0vY10rppq+aWmsfnAo4mpuU
UfZ1yhbjixPp/egt9Ww+9gVoVz9O7PFXqUuz6vZDSaW0se0yhpzVa6gCtFWKcraFi7ofl8Pcu065
DBL/vue2JuIPEewv0/eA3yKFL0usOvX7tjRqX5vbZP4FlZCj3DqJEfvlYuv5Vepq/aGgOfd+CWPH
LyCvI1WDP+rsgn/UFw/93aH0S2ophVugVucVeTt+lDSzwRWtt/X38pSlP9ClD1PfyUVe4+fYhZI7
YJP63aqt7N//4+jMuuPUtSD8i1iLeXgFutt2PMWJHccvrJw4ZkYgCST49ffr+3qGpN2Wtvauql2F
yzO9Xn1dqyOKpk40p3AilXwn9LqI9nb91dSDqovF1uOREyPBBdmk1fhAR9PyXx+RV5RXFLOxVAtQ
4Vk3cfwWu535UnE6vAXT2tuTjjcdFZmKm+cIB7P6gsae5aR9Wta6bAYZXaE0+vOSRj/zaG7qSuWm
dvxLqPqxPgcCuirfaiUfbO+7PZVuNK+V74N5TaHgaxNJF/xt3bZuTrtcdnXu+z0F0YHn+R0cU9eU
KQgZOZIsyr8qp6nWYmzj6BdYntSnzqmlyNkVPb6cSYvrVqFNj/zwnP0X+cWTLLLaGW9kyPxcmKX3
8KHAibQvY85MlnvOPD2zcti9o+RAibcpvdk8y1z9UdfVQgbNJNw/MUjsrwFRB+4Gyu8/hmiPl1ON
cVycZ0bju5i0/F1F17ZXqTobcFHeVe38ZVrkW6WM4m48bZtNkmJJ3eHJZ0Xiu8e+iC20bRpdxF0T
vGHJB/Totms6v1bajTW6wG36c1yVLFxHz5Gno55IV/MTIt9Cb9Ruiam1lgWu3/ZtZnNIlbyyTkRo
zkSibE97jlUKtjpefkgf40o2jnC1jafjSE6pYxLEPomDZALBLLahYTgj8HWrqLooMV8XMJOw5Uvx
LdxCEfW97xT4HnrjqTOO/wYSIJYcARkyyVWI4FONWfbARhTbn8nO3k2+jGKdCPkb9u+B3eb7qG9U
koe1RFjGE9k/7b7cX0PRH69iWDirNdkcX2lFM3cSB100taP372zX43I6yDpdzqHFoTvP5lXvqL2w
48ydbgyH+2DZwtu2huCvBWWBgLim6Yu925ZXFQZNf+42dgU2CAVxh7fSsUA0herWkif+hyQ0rN63
mT9hxXm8pcyvbn2aZGK+5u0IsIv2QjwJplFRBl0lsgcWP6q63Nc9uXj+pJYiqKJ4KvDc1P+iCbwi
P2a3ac7drpORW1ZnX7AOkrRjqomTH4LXsiDR+mjIm2zJRITtHr/WNt4OeotGAEGLIaRrRMWgC6+W
9ZB7ZsqemrrBT8XdI1vsAxlBeRgs3fs2rM0/MftmK6tkTHfAbCf+Xgeu4P5HTjjBbQ0RDQauoiih
eFj7hd9zHq6TejpSf1XFDlf3QvjEup8Vtf92jW2VlXas6JBnXiIfiHBfU3TdLe6erA/y6sZxJX/5
ofAPllPq/qfcD6LgJ4EuLyf/J32aWfnfysRWnEnha6tuejbo/gWTMz33zhSMeYR9tCnqNJ37wnTZ
Zsu9v1YtGIv9u61FG990ftc+4EOGlZIiaS0qpkhuzz3RDftlF2z+n6kS7nNKgLOlKfD2k1jHOXvE
Xa/7jtVS15xkuCRjOUU7mrrduQozeG92KvJRD/PJbbGVzOfa5dkh+KpJ8MoZ3PbecWpwQi3FMBeG
BRDex83OXFGq/b/p0N3zoXbsz7ywITwTm6zDvzn0ZD8zb60vKp6ijPui7U8R7+Jbswf6p+uOPIMY
7Hcmnxa1VLnwqbAFQQ6jycfQ5fF3+h4HlTRB4RBLE/8e0o4b5h4yuKu6MdX8BACeeSUpyoU3mHnK
Q6fZRF77In5goGttnmAgO5dhF6zu6eiF7wNTLNRFGdgoKpFEI10asL/wuSJZ+oTwiEiMpGqqPnfM
Xk0cv8a5V/hCjPmMJpp/2W7ZkxhA8HhnktHJK5MZc9k07CRM3UDj1ZER8G/2o7XFLYAmFinrSFbj
oHzOSrWv/SdBoLbCDrbxfozjXL860Zq9J7hxIAwaqOlrZyP3Ypqmkmd56BHXIqRZEmB6dkQhlY0d
DvzkwJzEk3jfMnebiwFO4IYAzma6GWwb/BzlOgTMH14b5LP0EU9mq/Sms7s4ITrTCDVIif2/5q0w
U/UUpkdi8yaEk2bWjTB3ZMIaZD7vfmPODQyNxmTOWa7dbuKuOe6v/X+rPx3yZgob52UcXfyLFBL9
V+8qRSkiiTte3sWoWnN0GP7NROQ9XB0eoyQ4WbP+yNp5cYueBO4P5Xr1fZNw7YiSD4blBgt7rytY
8+AlcRh2etrDMXyUYTV1eZ823p3ZHc9cRkR2Kh9Ss/7EQSXiU7vRQF7SHrsf/dx1dyauTF9MCfac
hV5m+2tBoqfzxlOxIRE1sLZoVrnpHDOxaiaf2PTNyVtpxItsYrIpOareVMAgyb9NH24YGWVt0uW8
Mo774DlITr4xHCRD7nc+zW6w+ePL0rZC5bgC+X9xAYhoQbIJs+hkmceT6SYOWUhCisndbFqea7ST
IscNofovWD39dsyjtKWl+Zj4nq6TgMRLTZbb3l89W1Lby7yCoETnsyztD9Ud2ROyBt7/I96lOasj
HcO8W7L6r16C6g8UpzcWUbq4WxFX4cxfi3Huo4A++pRhRIfduPHLiBukzCdH9o/17M6k1U+R/YPD
HV7omWf9tAjFrEy5Z+v0H7vh8tfVfMw5G/qRd+fw1i9m5CvqY0FyKdLjrvOe7uXPOGz8eL7at64Y
kCc/Vqyxm7PvDO1fRjT7NcxDo8D+B45oOM6yZ5rYFpN3TUgRrmzEBzbGwzdlYMYYlf+7qgL9gHYi
Cot+moe/hADJv2Gd8WoMId5v+dKooy1154Tv4cpsViCZN+8MtBQyChYi0ZTyfN/XY9gWu9duTUmb
N1+/nxEOXB/D/hHZeJlzcnOYLSP/CD7Yt6PzcdpN27KPMujbPdvEe1u15jNaR0Qj3cjolCODcZ7o
2CPG13UZqsu2jJ7J11Vbfs1DtLQnYqkVwlW0nZpX0e6/xxZ/ulwn0nUKHvjuriL7hGoj+/0/x9Tt
N+Fb1X2fPERHwhnjt4bl9f48mz1jJUTMWfANA/J2LlM11pe0QmRY0nfOSGW8fZsv44bzQm7lHtT0
2ZWYELj4K5PzGPpc69EOhVvFV6B4rHnGCWKR/8gHSfvc7EfLDFjrZThdH+2PwwmtzmNESH1Jja4e
7RK0X3Gsw66MlDO8bL7bTuX1UH8TJKdI2v7YXQq2O/z7AB05aJvS6PQM3eOPdI+hEpQx1i0Qnzg8
f06/fvbVgRYycw6ivBly7c3UZYuX01rJ1zrdU1skHeYSuSOl82fg0fivsrH46IP6yHIzZCu1PxIR
E3FM1+WF1kspf7OTFd0wq1/7kERtLh0rkzPv/v6jc0X7B0HO8h1rpvFDxoeXXOzmLbqAXWNQUvE+
82KM0yqK5hgTyv+I+DcfmXAYjvsm/LOuUj8GLX9v3pJ28WnnfhyYug9T4W3QBTw1vNVR4S7WPA/8
u5ehdTLnEo/e/rsax+yl2nSXlZWDxIubsEhe5hDgPkeURcfVIGG43brqaApnWAOEZ+kR+aUxU/va
0/tesjHNPswRh9TxbOoi6h028WhvquwfRkBLn9MMSnnKZBUOZ7wa0q4I0oaCuldm/EXX6N0bHMPX
PJwjjwEs8ZQ6C3dJ/9iq2z9C4+u7yLva15GAuX9SrjkrqY74C7NxnaiSaBPr3AMC+NR7lD6tybEc
RRB37X/0R1mY76kz3bGvohNQihWhAXjAUt028wGOpBb3MJcuMx1QvdvxesSHTDIG2mC8dEzm9kZi
eumwqB853qlRg3pAIbPvRavTVvAwLUBQJI/y28eTXw658qeB5yzYTfrNmY37ujZyfWJzlmboCMfm
nqaZcW1vCPRAEaG2Md83H8CuPZyAvhBN4ZA3M/73pzHy6+8uSRk3k++LF3Mo5RDfQKRKXnmpFaWp
mmTOMc0yE6YVadoWTbNzO1bWWYDLNn8/pWEz/HdsXvbhOlp25KdlHtzrcmRrvqW7T7prCjZerOsc
/AzcTXx0OrMkOMrUmLyxanZvmRtXQ8dqZFuQUuZ6RQO6XOdRaucfdTgzb8Tb0jy6Tsa0TEfXOGeW
JWE52M2MXrom9qZy8In44VgtmHuGXoz/TJdY8RkPm1Z5vSUHb32Wqre+s9WLsUFF4BPExT/FT/PY
Zz6LjYk3pN9tqy2fceyuG9p+8lEh/hrzvmMoy1UFsp2HMqv/aJwe62IUy8wLUzfpcppnJ/jnByZt
SoyzBc+K3oIjj+aAVVWR+dljFYy8qQsAjTp7+5wOd/pYtidn6MYG5aHOnudYrhRoxz0ANhIZ6NIB
bZ1ORyQcDgM5n17ujod/J1YRh3zgKn7HWoclG6jG8bsTes0DgRjwuqm04leyryos3Li1P03n13xf
9R7fOVI4yR2riakHobTWFgfjOonvyMK2XzO2bcQuoNT7msMdWKYOXQycxyijcEo9rJ/TlvaMb9Wo
HujM9vUyXpcc86wF4ynsNNsnSRv7MWXxim0QvPtrRk5bw0CuOoFV5Jp+zFM2/NzINuCpsPjeorhM
mcX6Q2zPGUxWw6QtfO8UjscYs9iWuD8gAh15O2HjtuRZ5cePQ1QFdwkX18/TrV4/bB2N/9HB+V/B
uEMINMSxkgo3B3j0zFUCSaP14clLNbXuN5ZZZ4mEuxK2TE09/2mDdU+hzrJaYSyRxeqkj1q+bWBt
Ps173c8negGgRei2VuXN2Cxfg0ueFtRPNf7dZE35HMBs09KkwuHmHXZ8Vr3XfCHMYcb2l3X7eXjK
Pu1hY35zPoIX1pDD/8ip9fvcKnSouGZWy8eIh8VDXYvavxz9Vv/Z6RjTQnY7mFCWMIzlR++LX7XZ
pt9H77nv2+TNPyTWTe/OqGR8MSgVn/AwSP60bV3Np1ntfVcuIHBTeTjwikjQXJ9kTOX/O9Cb/1b4
E70Pkx1tgYsRgyudqv857uD8Je5WMWdu5ZKsadDjXed6/c84rHCw6/0KLUnI++/mGb7bWb6PQyaL
yLXWXjIJwkLbIvQbhLX/vUsy8WONGvHNW9qkv9Gj6zZlj19JWBgeE5vrJnBJIfG9Q+W7CeuflbPs
dW4Tv/tlssahbFrjBichZPRvcpIdOBXe5/1oV8w4m6GdQ6Dt3p1PED/mbo6NTRA4JPrNq/1moajV
QXKZ8AdPc84l4mp+OuwX9tW9pxBR3tpKVDCus7d9IVqkqrh7g6ExDJNwznxfV5KPY/5znxPLvKCZ
cm6D2ZoIcQH8YT5nvU1zWo/tY2FJYcrJ7knB4jp62XyAFZjyZW5DgkU0FSYfkXq3UCYrByuo/eGf
AmAAz/ZcZJ9SBdM5REboFaFeA8bnRnbACQjY6nxxBkbiY8bpJY+mGU9kFi/4roZqGJ7XfiH5tzFj
LHhzRZYVdbfIO+NjOcdH7LauHMmBfhiWMYsL4onct8rK+EtBX/yY6o0eQ/eczxV/QwlOGImQ8qSc
rAwG5K++Nnjn2jZpX7c12IJXglTClwUF2Tyd0xmy+xdctfq3Lr5DjVfpSsLlRfHWRRcc8OeH3odN
LYJllPdei3bjhh2sbTztm6g+VmrHLZ2hHc/dnERDMcRafIZt1R0nUQ2pxNo1Bnom2C5jdBbb+roo
04CyUrOby5bo9SHTmqV0wrS3r2Yx14mNAfF7tPfz8956yYT7ggwMzX83PpjZ85/7zbrtaWETrM1T
ofavboyDb6JJ9p8R5OqvkVMaYYK8mOfdBvKP6Jb4bYJgB0FrY8bNKejW1wFht7hPyK2RTESDYaxc
fJrnbfQ6IKFti5glKKTt8jiDrkrvZhBpsPWAMNEeBUD77i40gfLo1scYsECq+gQrMCV0Od1O5+4i
Qe5PjfQqZi4vaO9m0v74xxMRYbmTWs8tJfX1tXP64DkFOaXdQHXzz7i+/2vtlfMu+SxePrlZtcML
KY/VUKb1z0QHrN76jMgw3cJ0dxpMay4bNV9xQKrMI56zg2AFzTfLqav4OLAaNr5jCWMKz24TZN7n
4LFEmYedXPU5jauNTiajocQljIme4oD6TCdrXsVt9RjZ0LXFto/Zj8ksdrnxcfHdL9uIAewVXHDn
G98wxJ0if7TbaQim+tfkoIkFvpBAOsNhmrhwcYTtymZvDv3NjeuuOtngSLJymuJU563CpLwUVyN/
2hI9vbAbsne5xIMQ0Xdi+CL6TJofABFCFV02uOln4w4RrGDaSPdOrd4R5QmvZ1OoOaA902k19Fwm
2vQLxNBx46uVwWGJ52Usl3FcdvBTlkROgTe5DIAtOg6gpR1hxxn/cus9s4axodjkjfvl71Wa4qMT
XWXIcxiM7okYEfu2JavOSCpMNHvkMVRWTvaMOZ749S1+oWMYt1Jv6fyNR3t836QJbrJuWP72vGDN
zab6qT+nZh+7c7ws2dO4qbEvuSxACJ2fXDekurjPTsJjLTVv14gGsQVgn8/X59G7rU0rkoeOQeFv
NYQYAyxb8FvoZhdlN3jTlFsca0SRDWzFYAJ4eF/RFNLZ5MBhOr54yezr5z1q1+Md0MOqhwMIPD6F
tDEN+glT/2OFsd4vHtTd+G0k5IeRYG2S8U2wFOWfvQUXgxJQMFxugzrs6vOWyEY8hvtc2bw2RzLd
GuB0ySQaErjMvaAJBo1u97sxCJX3Ttlioslm9h3avDVyjfOh5Q1+tO7QRs9OhhlLkDvZbvWJLdXh
J11VFd/6wPj1U7xsDHZ9Gu1+Obri+BQtUOCf9boletEcNM2VdyHumtb1TgElrzu1NWLdYtMkT1N1
p9E7I/5YmU05P1CpnsFYrsVVWPNfiiq8wyEr1t/QJ/vilaSM1P7tBmdV3GCKT94zPvJ9qVbZxyFM
V0qbcDuJje8QBA+JtXF7x7Q79oXLw0gnZkyD1L3ixY//ijiaswtQ/lgXQ6rgR5qozrYT3ET21uyZ
g+xvOfy/wR4q+zJUsVpPwvR9Bqs6afVgwo116iYLF/cyNL7vPeDx6ngXp2sh9RxJ6T1T55YvGzjS
Jd+3wrBCw4Weh8Mzn3PdgYP01W4NzUvmfW384ds9ENzSnwNATP2K99k05D1ZAPa+ibotKGbWIGhu
cSUKCn7oZXvHsmi993CokJ88JKkpYJom79mpljQomnTOnOeQhm0+B+uxbo9ZZVIoSe67+e6JVZoH
sOkkfPdwIklOyqoQZkXsvrnr9tToB868pwumyhmvUM0FKEORJn6+bSpy/3rw2rJMW6D428AMw3wL
jIunA9p6Hg0dpb6iTvE43MhIz00Zxa1RF39FNpSTWLP7PwfgIJWPvXEBc1yg82LZhZ0epkRR+wfm
VlUaOaFDt/jnjPmAKfSQI4xwv7ne1gEytYHcC38OM80ohEnrXQbQ9nnMO5wyy4lKnxhUq+BcLxVu
hKwQmO1+yhbODZT2YUtNqyN+dPgC+LxNLdY8drWrUwrSDHo+5lp12QkNQGyLSujtw++PLSxYrgmP
nAOm45t6SDp9Vv0RMzVk5Iyf/GmbdCFDomlLRQbffqpwHPHLRofL/qtPR9+FnAzX+GekZi+5y+BS
GQrxViwCZ+KDkzSnX+ViK7+YiUgQxeYFfABFiPJRtsO2EW2rd63t3dXiey/tEbbdiX0dnx8rPtjU
aRxpxGNmpuiFP5wHUfDDvSltlFcees0wFYHH/2RyUoTb+/V+I7nsb3GLdXhOtEXq3ruNdc15zgyd
RGToL2HoHNq6Jq7H+a6rNe9g3zhHXKL4OGC70TXPewFsugR3pPSEP0LGWVR2ncZkLwec7CfGhGo9
3pCXLmOOdiitoBMm4z+JbK2qs4vkdX6FeFD8YrZurL8BXMD6q1ZrMGX4rPg02MbjDg9KQV3Xg7e9
Abs39fmwFcah2KXFSzmnLCffNVGq7eO0Js5DhJwivQU+iOfcmd3W+xaBdbzyGlVbqcEVqO9gSD98
vgWQuLAPiQBKJig6t1/Ttah9tZg7ndTxmHctY+PdfEQYEhO/570AwTJL+HvGAouKHdYu+R10H03o
iaMU5mirYoyPmSjzRYRt2U0IdX7P40iLG8BDdXkSQG7fSNEq9ynrWcs8j9uYug8uiV2U6g1sAPIS
QoT2Bul/EJ0wTO3wzITmGk6pnVhUW6ViW6jpBtBcDzmv8xhUyMu/R1cDlF+9bpoG1neDlj3NXcWA
G6Kmjn7Mcetu5brhbvzZ6SpdYAUomAONOEANKKzLCcddrFouoQSbfDx8r2tLB2VrcNKRyfTNVIdq
PWfIlZsfq7SSvgFJ1nS2Dq7d87Dt4sYYpX+OyBe/SdmlsvRbfUAfIugog8aLpvsk6MR8y3M2Vjex
bcFCWq1gBGUbbOSmBO34DrBVxUW7pFWTp1W0fo2HjlssB4Y1vJ1riSPUxqrH5zx76snAcr3jCWP/
D5C4IP5a78EZTNjxb+vW96YffG0aSkuFyVL6c+dUeXTQ+1ocmGG3kBEE52nCau0n3hnI0BNi9v51
q7LH3UT1MyfHtClyD2odXvgz/IzhnvkvCC2EcIuxB+f+JwYzdBfMQPqxkBDWSelPSbydlxA+nk01
66yLyBPCmAnYdt1tmx9qZ5s2vJLBYu4RtbbbOe7E8sEZpZfDBsWy3YGjKHkuXk3UufIPHwZkO+Qv
BoZxe5JR1tyzoizrSyP3LTgLcGCAgK2HmlXZ4U0oaaagKme/7+Nc4uiPgCeW4H5qccMkj1hxG3Pr
BOahhZbPLq2hfhSeghUsotH6+42/SAa21VHtep76Zb5o9FR1EQxsGdz78GJjWa2sH9+k+HIhsN2n
fi/Zo17nQvi7d5S6jsRaQCPwKPOStwHUdXiNvImS+sESF4UZ/WRSwLusbx41Uk3EQs0a8YO13nGK
W08Hlz2b5O9ukvXjxgo0cpeWz+1hwTyeD0alt6ZZ4sedzz0VWUWQD7BlK34ZO/h/8FboX8JomD/q
yhsRV2xHeDxfxTXpgxds4KrIkxRuQeDacwH+JI7cYFz7EfR+0p/lQBjQ4KIpvBzWmf55LXf5PNhK
T2dS9KLowv3T6clvkm044wGBAEqLfZ8vvhP39hKjFlCFauskOrPjo6qf28ogXMowvBb/Sbu/+MM8
ea9pRr0/JKhm0UUIx/NL0ZijOc9prLLz3pFh8rJWW/sadiG3tRWy+t2TygQ6YcPgAyoHjVYne/ND
74CBJ1ub6EPWLIXkC8MbPDANCbecWvSmwNOaomrk8oUflDuWLbzPI2hfj2Qm1skzLgMS4UIabd0Z
5tzuIANN5eZuIFq0RGJ1J8wR6xjUe3Sn10bY7LXb4/kLIXA4PIS72yJIHllg8DcxjEUiGvCzyCX8
jB08PtkPHS2iuUGWRVKf3UClf67JlZCgi16/x2bZ//PQ2YyYa6bMoyk5RJ+Qb117T8Qfj3sVxyr8
FuxaqXeDFjI5V72vwotsKCl3+ySW9tJPI1G7iwo29DC+GVlkrRhaOuAie7u2if6BFTBn03Hi+WNk
Pe0/g5r6u5PhHF1MNU41IMJkI990FtOBMk7MbF6DetrQTgVru980O5lOF2db7MtmDWwPQD7OMhr2
PSv9dIcXqp2Bnfi0abe9nGdGV4QaZlc3iJRWU/K/us941oOECVYSMTRllm3OKKXHf2JLLcTTnkA0
L0gdlm+H72tRxAS3vYyrPj6rarPLLaI+vggahzlXpIOM57Tfp07lQGP7+AaLjTpCpb3kEqcCrjpn
vUPgxDz7qjmtQKvdQy+69q0x/dCXi8CI5TQlSyrehyFo3lkymNCtyTjr0AeOq1fslVdRy7Gw0Deu
p0ODedPo/qcrgz4HrX10oJwy239KOwf2DEu7akwpOqInkigiQSs15PGUid9HT27SSPM5EKka5msA
C1cYV7GSPExOI4oF9KU9N+FVwp1h+4IxYDDPb8bHZPssjSSolrrUB6c+GHY0RYebDYWKPY62WkZN
Om8Vz/p+mLw1RsDpIxOYrKg9TrtPSKubOfGdN9XCPlC/rm0nbp94ZCQRqo+aPXUQ0tqtkBXBoky3
E2loS7lNaQ04qn3ZlIvnxyO+ReoaQTunQHy7yBaUwMBB6Alxs47ydWb/C24eAre0WwPRg1rSRcZA
ASacsraHXx7rkMibFnr8z6FaALAE9HejM6t7Ooi2WX5uW5ttt7ax3r9YNXF1kiDY37tDIRPiDWxu
YVOT+EowjusJ+XrMMohtwhJGMPq5IIiJTywjVP9wOERdw/q993zE/thd1raKk9uGXE5UvIEKfF6A
eWGmjQ4XFRATeXOuaQTTS8Tv9MtNFpa36k4n7WVAajz8URL//ZxeAlaZrYvJvwHYr+/YonfW29CP
sv6qZDnmIh4tE7oPiLi8iBg8PPenFJhOdalnv1EdO1NE2Zye0uuiV67hBLybCDva8cKo07CmV/fN
cIf2uLfIKiPFEnsCVnbmNE/9g4dEdOSegVOcWO6v7ia5y4dGxxXdYry6P6C/theWN7IPiYZCXom8
RrggzG4T5vYw7lcrM6fPNdRkU0LleMG5zyz0BDj6gKbLAmWvSytfEhO6piQSx7KLuU5zmmukbwbp
sTL+Cdy8h7bzWh8FOCh7+60nGITbJz1dQ8WDTL0nUyCc+zaY17bMFojcInR7bP/8xneO76guwM70
UmVxaQY3ehhQcTUvu+ATdyRBj2ot0JW0D4O23vQUHEZC06m9yS6B07bXaALlvbgsUOL65bS+/b5k
ojZ57M76nxW6M98sKK54otfYr/4HaUWjO7nCvUCe0m2EsV78Z7AlARKAIoFMNd8u90KZPsyDChPc
nwcILn1SX4PuVjQKzi9vWZztfieObkLtlTnRIwDWsJ2x+o/CV0cMR1AizLKAv3EbpNe5w7CCgeyo
KRUda5v3ptMOX9OcPXeMXADQUJvuDZLk7HeAfrs76zXk3GTZYBEjBsH+d92ynZeuXyCPa7QwHKpK
118OyynbSx04sG1p1Y/Bc9ikOzpQ4B7zfATr9oEktpeIUtHe5ct2xOMl1MiZSInPHFUGx65UIWyy
PR9r5290qJX4relzatZIhPObcFu6wCHy8XLIgnEzPwm8yPTfGFgXMXhoNPst4pjtjwO3LvdZA/kg
evDXMFxuWrPxDNVo2r77yR6GIBlR9mvyBvfPksnkLUBrv14nt+X3WA9d9sOvOuTfLLV02b1x53p4
tkdwxZzSNl0ufh2w6w2qg/Zt9qFrvx8t2NC9lMuS3XtzAkMQ6q3/EbEfGj86evW7Cw1O5Z/8HiqE
GKJsc0CqnEoyq8Z1a++7CETpZNZ4+5vxoG6FauaZKqyEOxFeujC8V56nQO9xz3vqUBWOedzOKwKK
idn2eQcCEiW2YFOV00+M+hzOx7DlCFslzp7kzYG+26vzAQPVRm8yH2T1Sp0ivtPhUekikbsAzBL+
GhQ13zuGV+tiBD1EnM4F+2ry2qGy0VkKwhUV0DwqyLuKK5gVewsKWfTLmAq6lHmZCsyd+YRpNrvy
67Bd4DdXhfP/SDuT5jiVrV3/lzv+iIBMIGFaVVSnXpZt2RPClrfpe5Lu198HT65dVkjh757Bnuxz
DirIZq13vY2eA1RMjthaANtfkmzMxw0KWikCrWJl33T4NkU7u8OS+gYPDEjQtS/q7ikHZV32M8kn
62r0gdXQVqT5dnG7Mt/bkE1myJS0LSmuH7CaJGAA577rPFs1UNGWQtYqDpnR1e3VOGTJk9XWRbcd
unQ2dnqCZ8tMVcI6tkGg7xbiMYw9iYSFDMo6iurzaDVpfGV79UA9KgdYlrwaqswyGefbEosDjMGa
vJoO3ZRWKd1kV3ZU1v58RtGR5s9IldURK0L92JDtmwLI1/W30VH5T6aJ3hOZN4DaWoQQ6Bex3KBC
zO5yJMv3Y1mRTTkxa4CjqWfxmFPuMrVmYP1oD1xCTCWxS6ICGtt+G+YCArOpu2E/lp30rwEaLbXT
Xtx9ZTc0066gqWe4bY1kRVTUml8KbxiQO8wthLY5cryf0eSLKEiTLpu2UNu6+ujHjfxZGBBUAzeH
FkGHSKAeLrxNWrtMlLPpu4bE/3nquCPWqbTb7e2lycw7a+ac3zKIEO1JJjpcDpkdyS/wnJAxiLnw
nizSetu7GppdDwilrBHkxAurO+3NHNKdN+B4N0ye8y1OslQdAC+Yd1VRl5ylmn1kCVh550cu9R7y
qIrMQDmqLQJYqdDfury1rpZ6YcaQ4l0anwucMR+qvquOYVlBSRJNyI+akzHsg7Ay7bOnCk5Z2Vbd
l6EwhLlXccr5TkPOIcsfSQ+UJbnbfLO4UD5Osdu12xgrHRmYTiy9Y5FQxgfomewarknp4CMVRpVC
uVLDDUvdsXiZck9/nmej0WdDmSNRpdFgP9aWU8/2Jiy0+BEpxXzMLgVg/oj52JdhEeB4DY7Qxn7h
+MITl7AzVLVYjO0X7dBkgcFOcbG3jMlKkCKM+j42jPIHLh20u7Nptl+rJE+rPZQreMfpMADRV+SE
O9TipfmZdLQufkJPM36kG0EgN3mzv5sXbk/YD9JEJdNyG8+U5d9JMxwnhIma44xoZ2hWpvSgMRf0
kbcp3MmP2FAyNrObuHlBS5D1Gy/DwFnJivxnL9RgNd2SJVcgG6wiDDWnbuuRlvaVyOv005x4idp0
DD7iTTtD19gkRbIMGzuPE/hU6xDw2iPSZwqssINjoXoLxvfAILLZjtIQACTdjF9YjxHGk70UEfMH
+A4vSqNWPqlhXPJTZi5uu1cCwvc2NCfZHCTFWrjO5/1kOzCQCBojpgbDnb96SdiO8bkvkZ8BEgqR
74xRcsxqo7JBo/hB6XVRMJqAkd/AEYEZCBG+FHpYgrzzjC6o/Wi6xWtpdL8vvEm8Uagbzata2QVq
p1SLYR8nvpaBO8o5O+Zqshvel8NJkS95j3JniKdkRwuDN/9mopxkOZjMNADb6+orbl2It/gUMtkx
41yJQ7XpfzdrGFQbGOB5cruYXd4EhuvB0aIusW1erl1yQpfNEOp9i+ilO3oG4Dkj2QX2a9tbrLkO
Dmu3Q+9Z+TBnZqi6SS0BufwI/5oAt3ABRSXubzM6tRul+i7aqbiP1LUrZ+u7nLBGZUI6jPYB3Gia
D13ij/W3rFOd2CYDXPfzyvqqdxYUyvoAgucNO9eIUGtRYHjesbPGNL1ZGqt6oRGeHznVsuSAIia5
MTpX14dxihLnCrK3/4ShVfKixh5mf8eAeryhTE1i2nbcwDeFGria4UWVSTDFEEe3yAUQFDGAjUCP
KprBPe5qZOI1ieRqhkrnLIcxHXr7HmmUlexD0afX+LsufdBR6ma3HR3GvtQSjy7faFpOS/INfxIN
ZKdnqIPDs2+Hya0YGO3tusLRLzB8/a+xgpVwbeh0HM7FBMP5W170RQd3wGtchJs+vGQlkIDsaAkH
nysqn9SJoK3yP4496+Nk4RbMsK4M7S3X/JJtuPs05qM0Sx0uvlZpH4xR28YOnUH5CBid/KyMwXip
oeCVG/oXuFttrItvRlFSG2Ib0CxH5j1uEjhxnlE4pVMcEJi6jqs8mUAuoo69bkEMyl1jQrHdeLbM
7CCzlOGAwC/qeznFDN6sAZUPdUuTLbupRCEa5CqBCzhg1iaPrgH745DqRXxRGjbUzoJUnR9MV4Xf
XeKVH1sdatTMzNLuUHxAk9ITlJbVwAYeTl+Uc39ywLH3mTtPDWwF1k+BmK1sP8fpYIgjFER8Clvp
jNOhAc5sOAgK7xsiYPkANUJ85zwf3JUHlUV78MMm/mDFpq7h5XM79w9xNlZMY2CIhkFaTPPIxeMk
2dESkaDCdmfaSpr7stoZQN3PVRPb+iBnmizmUVFV3MSCHAl0eWGl783Yqbvd0MzDdTZkJVxRiI00
TZIp3g2iicqE0posDO4LWRPMaPeJno6GBWK9ATS1jqLOXROO1oQyB8FFl+7w8CmvnLRs7DsyNOJ2
7xorzNINfnLPH1R+hSPM+9kszLio1GYrBicgQLn+IMOJAQY+xz0UXXzxUbSM1dydU1X5RYCNmvqa
oZWDR4//sXfgXDOHoxFDPoXY4HeciODfT5DLZypnpxHRTdTqsr8d/WXRYBSKVYjeNKIRagnePnQa
efyhaMNQPfJHlUCyyG7C7Ria8mNYMZTd1lZCo6vi2A8h0pUcwH4M3W82NbrxgdH/dSgMR+1LBAtX
Wcaif1AmwUlHOnTI9XRXEODcxjLC5zybNEBnWY0/HUgEy4mGq50OBiNaeYbqTonplpncQ1PPWUhp
kt3oyhphlsJvf7LXDbFdSs6iB8pO/wW6YobmV0W62SLHEvSqfRXFT24TR9/gCKl5X+P66dBDkPWH
2spWYt8UvxpO/PQk+w4Y/UWMdTtu4MKmN8MCbHkmOaIYtlORdT8nEQNcZwpYkjN95TMYTcnXTijZ
l73p6Ho5V2zliBSEJLlPoiJFXaHYyp+4kUt4/Ez1o5sYprN3hhSeyJ3OkJJCdGQEuwvnvrkqcpmG
WxA673ODW052QPdHDaMLnGlOqrWy+GyJpBq3gPY54hrGRXhsRuB9myhkZr1tc7urP49Vxi4TIsX6
Ei9SshSc0uz7ABjby+8g2ZIR4E4zypJZ1NEdKXwVN+2QTwG4vh0GRTqCXdeG9D6WEdwkfilx6Tds
MugRaxv3wYxsSx/zxaNaCZXHEeE6iIxchLrerrM6rntf1pV7rSeFZEABAHDsWqO6GTN3eU5aB65b
B9rubwsZMkHzM5NuRqTDfF/wHN4KKoOEDVzTg4Awl8nWZPTvBJIkjzEoJJq+oLRsw6Sw1BXnTgtL
ClsFYWcHqDSZtxeJV9iHyWDwiY1W2R5ML4Ea23SzTI62Gyb2fkhiuXK/nPSu78ewgp+WufXdUrRJ
+cD+rdxTaBnjdEIEARyc2/ouVqhgt1UdD5A9eYlU4ThOCbO29A1GPpN39uu2vI2IpA9P/oxTCNSV
bKF7SGYP5kqY/lxQqbYnRpU0ToBRfmLeF4bj1Rus0DKb1ZYu+a7oY6fatYxEv3cFY/hAdUbVbhsF
ekRZtUQPHZz+6VvTS9IzEqq0LAghdriHemCAdayHVlEtYmL5U3I5os9QBD/tTFek5WHQ9jDe91aV
uQjz8vmTGklC4BFu4SE2kO2VV02ReTB7OKsbvUTMHfBs4GAvI7SGIFANN0+RQWPZTJlr8YeGKQMN
YLkcqrFpuD/8WEUtQ8IpTrZeOzdWUOB7fZp8js8tTEnMUB0q5Jb7a2q7j90QLe5m7EiLqiiUbORV
kZ4/dlnoPUTMbizKBej4O9Puieq2IBXBVa5iJMslds8oMnKnGzdOqJpvzDgYwfulL+le7RiaIC8n
Aa2gFsyOEMGtLBBSLYA0rrYTBlsIggMsbyK1t1rA/dMMDQa4qoQ6StmVmR0wINS4XaPGxNimWcfd
FuIPaZ+mBTL40ZkK7wczBYRURogQIJBTM8lgqYr5I7uYCSFCynnjWXNlHWSJYy1mCIP91MAdrK4r
f5z7c9Q4wyc2+Jr4N+goKPyq+iF7Of+Eapug/mqMGT6XR8EMtC0QSiMW3XPNFklg+lXP9BpBnH8w
pm5pt1MUhkvQkrj8ULHc7yv4TT8ZiPs7+Hurjgi4uX1e5mFJ+eNc6t+RFgNZyBA1d0yfGkrCCb7K
iWp99KjF29bbVOHCqSd97Bm2yGbKKiB6xIG7sjY5uynGO35DITt/Hnyn/yAbq/syFWo+5lgLJeem
y8WVMj17FaCOCGdy0ljg4CpyE0CzwvS6gb/2LOLWKyknK6uGQs3BzZJXzRRgPRWCZZLZoo7eaHjZ
bpYxsh5/tL1D7EFcONSQ9LBjMBoPdoEXlffErzVfMMWNH5M5M75YumRwUyhuk2ssrHIZAFEOzhbS
unet0gkRCAk+NiQmk5BAmSnIDkUoxuM612RmB2F+3OBvLm86e6q/m2RDj4GebEwEMENA7628KnIP
E5EAPvMU6EKP/ez6NHXcPRsaJP9TB48uQfMSanfnow19cmAipwfwg+mJurD57NoZMVrSquJvPafe
FOSFqb43BmytDQThaDpgXW9+Y0ngL0prYtILqXG6wxzCXk3uFscmmqDNsqDzddfdl03fQoiWi/Xi
NlyYG0T4MHkrhfv2LlpU/SEhx0YGTa2j+wTbpx9c5srdGTpHE09jik8Csq38e8kkboI+3ih6mWW0
YcjJjJFVO1RQgRY5Q0Kv0ZvCa/Uy56gEDdk2hjMPbCRwamZQi7fEVlgxYwp7inz8JRIsiHrIW/qQ
RdUQcs2P7jMOnSPaFFk4d5GK6H+s1JfPQ6gEE/1KTQ9pkkf5lQsJ5aerhuS5M2r2csHe+gWOLnqH
SV2httgZxZ9UVaXDsUkWtBYqUv7R8KUYb9F2kVs2+JOGCykSOZ89F8YoxeMADlJlZKJusn5yv8zj
xOR/0n4fHjJN12IhuEv2NfkzJqVRtwLGiBntw2Is87Vu+lGfBPI5f+dmNKqoBUdfXTEF7Qo2YcNf
YegKCBqNZZox48QPYudYfVrfllGIPQWr1/yYcVqUB+hWZEcZMpu7x8zV6X3WzcuLhVLhNFkoIpm6
6Rkp4VA1EWHws7MgLPKAqv3Q9cXWrqkCTqXb2Ca0EgNrODuJs+jg4KvAnN2xq2g32dSXB7D42Po6
ddP4VNmD0e0RJLo3Sx8V7cHFzuFLouksAFbr4hEyZjluRocXxzLwSzBGzv8csYe7PFa5duYN4MEM
87Y1PKoSy4WZoo0ZjIkOf46OEehkIMwpYfkmhWVTuAzNj154NAk9bIF+04/uZNPtLOFDoQtp7CXk
/xeTMZt7skch/9NL7RTAKa55Hy5ZAV2+8vTzGkndwfVqa0oFu/Sd8wJJkqR0HD/uSvymbET6EUtr
NTS5a3zo98FM5OqyRzNeQnhFFLNxiCz7NqKDBzn3nO6b7xaxcdJgbB8aZAbpBmVzcttDBk53lqzt
ews8nAU3SwYCYq6S8AYZYYJcM2v9u87K8+mAvJJoY7GOZeDHNB8MqwedMkvhx4HT5w07yWh7feeP
0RQF85iTUtZhFV8dOakovvzCIiaZlZkTTDJ5Wc7SUliCJCXMkDhiRMah1HvyUAvbQQ/5CyAqVoEn
0AY31nZGpn3lVNPA4isgJ1FDxYxjsGLRMPwsBlffszb271JuOkxeuFO+uqi02nMSh5EIjEkBP4BH
jDJQWIUkOxS06lGEiwVzXdZxQbxFq+77uOHA7zT1nlE0iFxxtqk5ynE29BkN+Hkkd0sW1oBsolZ7
k+EU1KUyls5WM4ABhDTN6pF6jZpurEwLxVrHiXVYHDnf5RbH6WaYmaWNTpqs1XQL6LwMbgowViXx
Npmg826GkKiWK1mbebeqSqgqv9PeKIWxhyPueM9cK45jkkDGrHh+sPHV+hxWTYeHQiyh0y8Jh8l+
Mv2+PZs0M4/RqJCX2k6dQABCFzVsqhRW+Q3YAzhYVHX2p9DLwvs+WsIbk3FNeGVX7qK2WGcYY+D7
o1Vsltly56s6srE/m3qz+EmwYv3FiHX4aYYDupxWd62fTEASAtJK2A4br18GbMSbGGjMCv3iumtX
VZm0h/g7tkSxOhAbRA7kPOezS4eLu8HJUHVzF8aNBQzv0oMFTsu8j88Ql8iRHDeUR2XAhUdWj45s
57VNu55yrtj0CIzOdlnAXSW9zSFLKWFoAQ0mDXf2ojyIabCWCRHJcl0+ol/Q93OqhwdZVB3HNuT0
DmZ9PH1u7bVfQQsynPFVgBnmZYUarzjzQvMDSxJRhDvLcoCOhjVnEIUefg2qhZu2oVFd7frNfrwK
vQkepGM4mFwyxiu2rhdZZrTJCK36r2GMvvLRUA1vgO+HL9ryYHPTt7SPcV9Dv8fZ5qqCCOUE4cww
Dg+mCG1ZKKPkR9Roa9pB/8bGZfW/EJsFike4d8BhesT/0v/shCL+hMF79SGbEnZPYpf9cXYr02Qg
E9tXiG0isUlZOQQGUP+kgZNJHCLmxPQPlZ/Ka+azfUnQOYD3XalzyDdA1s5T73tDt6m1bNkN8HxC
4IWIG9SmnOxulzBp/E2E8ZSz7axyVWRH1DmBEVnps9ulzbJvGLnoe/7U6bHlssLOH2wKFNV1ZB8s
SAfgSnKXubwuh1lnYS/dJ+ybmAPluVe/dP6g2o0VuR5XR65RYUDagCNit73Rb6I1UmGbyrBIDq05
1cwLdEv0B+iQ7G7F4idPgP6uc8tqzLH6FK4OA6txuOMYAzBEjzTMaYBLp4kCMxtxd+F/OjQBDsZ4
EKRqafm3PgDHlneLfgo4CfAVmwaV7tph7NN95yg/puGKh1shBnM1BPDim2WRhvchCu35qVh3JHBF
StdbV777ZLaAmVCk6uwqar1c4pbjd88D48/pUKCXvy24IEhsKgnfjRhAVVwVevzaG+n4H+4H9rVt
FDY2RcoLvW1kQ4g+o0ozMWGuq+mE05BzblsiHTeIVKJ+u1BpsV7p+52vFqDoZwv2JWUUHCNATSiT
6oMrclkHQzu4uNZwQW87BEMnTCWG5sC/i7NNN04MCnLh1uZOohKCiWLr+WuuRtDtZYj9aCfoiIuv
ALNegFx3hXgkzIMj7Z4hj3AG9XmQA7iS4TUOO1g5/jfmaCJHUG/F6yWBwTPah3yUT7iqmR+mTuQv
BuvkS1dM1U1sR/MqAQk5Rp1wLl8Q3Zur2tgCPvNxpfsvLgzyspjEuNNm5hK78lnp81VuF/m9kaWZ
s13g/KYbR0E6eMblIkK5RjQrSjMclsHuFzpHLhvGzrt+qsfHKU2X/rFicIcGym/7TwUYJexPx3ae
4VqM3gG6mGxg/ZQclxiVKmfTNDSix9GsjO4rI3Kz3IoxaeprcI7qXFFvLYcW7osIYjMykCdA2cJw
p5jih9W9+6sVhVSj5QKBBD52D9ltMdOmxxqHvIhNw4SpAmCWdXpYFn9GHVbmFNO1a/qsubi0KZs5
AKf97EPt2Wornvt7v7SzW4QxbXo91rkTZMosIFllkSxhAqd2FDigyjUl5bBORJtQ2Q84miFDd6zE
K0+QZVy5hYcVfsNNK0rva+206Z4ADVEGrfBHeJeeaG7JtG2ajZWY/NWIZoQ4Cw9qNwxsLz/kVpHH
ZwDTijqOeCNI8GU3m8+9Vxs/6M5L3u5YqYfZLWzYlXPauhscIHXyoYmWbi+jadZBLiYQgEUMHRxX
GVZ7WHTpvYVrEbZPVVUvt0nTSGJtkc2Q3gfBNipu/wcKoGv0ST+eXG+Iz1hs1upmEEnobxY1T9bu
f0QoWxvea3FawoF4Laso6xL7HLvMgxEz32kPw9ys+L9aoCdUaT0f63YuVZBrrq1Z8+EQQWTjOw6d
r5iBuq7CDRYrXWHZ8sJfmjHozLCn1idjWMyt5VQShggUXUHf+Y5vr/WKqyaGHybJC6vZKUK9//OH
p3M6YUaMOkefNJYHuxADoyBxhXc7Y/SyBTFSX41wob/wKQaZbkN5rqjOEfWl8h3X8NdMH5Uk0IDR
kCKk4cJd2mBJA5+Z+tSppd9rDC7PcZcMh7ddNNf/l0vHR8zk+bHkr+Bdf2EYbkTAujNtyUmH7Qc+
YPRZxvSOpvSME3gCTVWTI65++6Gvv2V7vb6ki8e8ffHbSuSMYwgIeRqHwbqH0OAd+G8bW1vlrLHQ
wIUIpk1QdO6yq0c0x71a/G09Vu+F/r62tNRvf8jq+fmbhTfOSa1qXV7yUBQ46UG48jwruUL6ObyT
+/rq54RQRww2JqnIaP98knInN1d2q08uM+SDZOnduvXiPb79Zl/9nIDL/CRJnpq62Cqyj1yYUpM+
1UiPT2Q+RIHHHOczflflOW3hMVKNDf+blfrbQy9svgfoMdrqJL0zwbZAZLZzrMbWCd7+aa98KvzL
vdV62lSWKS+e4lPlAjza+qTwNgyY3fe3OhtDjNiQ8L39qFe+FT7zZEy4EJd8YV/4aWuMk2CGpPpE
4p5AC8uAcw9jkgH6vz5HmNL0XMyHLctWl9sgLjnOobOw+tJO3laLgA+6TNE7a+Jvo1yegkJBku9E
fpi88OXFeBECuMPKC7FO3HtVIz6G/mRM5yVJxQlcMBTvRM//7ZRLipWJb/P6paB/XDxREFGi8Bbq
TpQI+lPs0GYYaZ4FU+lGetOuFv2ZW+HkFgrxjontL7fmPw805ibS44UiPDVZMX/uM2yAJCKvZDn1
g+FapywskcgwavDpgutSVKdBwUA8tZp67MiUwG1oUyznrDUyhH1m+g3NVYg+mDk9HixOruZii+oh
dI4l0liIBAWenkxePT86F8phEl93WLvlyOuLgBCpHhdR/EvgDJJt+6TaRdbvHJ9/L0+cqtneNtwZ
vPzl+u9/O7QsP6+SJBEznNbMfcL0CS7DEpsPby/Ov/fb+hRiMXDFxmX68iZsMyOzmXHMjK6wDIiN
sd8aQyxOY71071xCr/4gH6jSt9cY5cuERBPZ6eJFikcNIVNuG6R2JRG+s6tf+0G+6Tg+tyncSnl5
6Rit37a+PZ9W7tN27hxsDBaaOjQK/x5UiLGeaXFxI/8kaPLirALdTAttN9MJzMIA0iuYn1YjhDna
/qumMdOdK6v6nRvmlV3nWRYgl0Uys+tdZmNArS4RQnrTKaIrqzZ5MWIwpcfVEwkHRBFf49Mafxt9
DetX5MYcv3OavfJ+PQszEDKQhIf/7cWyrMM6SVXfzqfUSPJz7I55oFo9BhILm3//lB7e8Jwwtils
cRkYE7kpRvAZazO1p2eIuxoBF7NfjsDinSf9faHyJf/fky5dxvvGwA5GF/Oppwh9hL/l3pZ+NSOF
EcOpwbGEGa3n7v9563lsbEF685ofcRm+DV1NSDfJGbgJt8GloTB2MayZPUky/5vfxw7nNIF2YlGL
/XmWoK6jV/fQinTwRr5LmBcvRU2fFCdp/9D3nvV5Zuj7/d9/n0cbCCvPt4T6lY7w2wGGjzQt6lhP
p9HG4Hu0G8RGyfCfnkb/nZvolc9H9IgHPMghxn8uqq5mtqtysNzxlHZDf48jqNzPeqk+Muptrr0w
gsiYmC9v/7pXn2kLH3GZiWH8r6Cw335dMgMrWuu4dIAgXDAF7vKrHM/4XTJhgoTe38TKZ4ZXbh/f
fvDfF7201m6BHAs4PJRIf35L+HBlhsdRw6XnxEijGb7n9pD/qApd/ScxHIne2Rx/n9s8UFK/e8hQ
cUy6OFFbNt4YoyTFl97o6BnxhSuypHvnG776FNJ1hMnkQ/2V+WN1JU6NU9+cimqCTuJD4H/wU1e8
82P+Pr74MVTnHqW3cAmk/PPtWUCn9hD27akd8SaDzdMtBxc8cdzFOBH/fPtTvfKwNcGIopmjkqS/
izqdadesmiTuT5jnGFc9oYX7eAqL29ms38tM+vtakO6aKeq6MImIl73w9PdHx2GqEHYnFwxtxhbE
nPByx2gQ7vTAIHI4l1hz3hM6lNPlWlzzb//UVz4fZkbkDmGdSFX9qxf8bTvg5LiEGXDqyQljfW32
GuoLkqNPbz/ltRfK/uaw5g5EcrPujd+e4iVLRThUpU9xIeJ9uBTfEOYWgbLhHL/9pFd2GfuaA4XH
mY7tXRS3TBfG2JpUe3LTxTzoyYtS8GtMnZk/D/qAdWr/73HV9IPccqZrWnzHyzShuiIUQWI5cDJb
Y7rneMYdyF38K4Hudv/2r7PW5fBn/SxB7xXPYbmw5y5OTFR9MZwYzI1sdJ7Fec2ba5meI9LZoK2w
z53TVv+hfx2/ESogAs5A80lg1/3OWfbK92TBmA7nmKTEvQxlgdk8iUasHAY4vU940DKy9JLOOM4F
JPu3f/MrX9TnlpYU0ya/3JZ/rh2litzVSaJPCUyvK2OsnY9howsUfR24CXaORLzs/vWRNjRy1pHN
P332xZ+PhLVTlnmSdieiInBocNyAOWy3M7Ev35YjgvS3H/f3HuRxLlU89siQlqyLW34ZASbj3mtP
sRXrE0YWKDr5re885e9vxlMU6ZcoUgiCvXxKDq/YDsewPSW9v9xim+Md8siHXL1atrz9gy4fxZcC
RWahQnlyAQfXH/zbdjcaGwd+bTBMx1z13FWyg7Wqqn3kJP8a5fXrUVQr0gNP4Z8XRzXDFxhlbW6e
SAQpjxQsz8gHx1WbFb3z/i6/0uWTLtahNUs/y/qKoIm4HvejDt2dbWDL8farWzfw7xt8fQp3DoJb
AI6/wY0hnS0LSp91sqhEcE513E9Ar+pEva4CfBPSAHdH/4bsky6Y8Cp8b7Nd3kc8n74cKzCTv0D4
7sX7hNYkk07FkqDrKJr3U90m4sHRhFxdYQyMQQy2TfpKmMr8UeJugDYOGxAIqV32hMWd+eTb3Ffb
tkgbqJHY45fxFkqwQlSE1xZC/a632l0a9t4n2IvMM61YlD8X+uUPQ03Ptw+xTzSusIIMX9wcfHxj
OHH0EfSxKq49GLfeJtVKWCRj4Pu09YbQfcl15sgDeTLZi3IY4qPBNJz/cHKVLy3Gbnf4bnrfe7Rb
JNrEq/dGNogaY7xGdYfYr7V6Ar/EDCWDmjA8dlOellcZ8v6HpXTGbB8O9fIDh72W9NQKAfhuHllq
yDQa8TQycWVt43ZcbTkxSms/jRlOIURKjnITMX9+ybMwHoJqTnvYKKTe3mRkOphbFKmwDQwnmwYE
n73/PUMM8wB/oo3/sUD79UVp/VhSrutTof25GTPyssmWws1TwKk5l4anj8mqH3l73V6e0utTLNp3
jhePXXgZQYbPmmsnXBanMnOwFigQGCfmMhLxk/hbh6SefwxdWp+HzIQTTRDU5v/KSvrtiNGLQXEb
GuaJOa85bOH9p89tq7AKfPt3vXKUEaK+Nl88iCH1xa4fIHPNRukKZEkaSn+I3R32Vz24POIpfCne
edwrhwwAmbDWvNq1+bo4OZ2qQRaApAQUxEFd1qTpNcl46h0Y7tdM5uKU4WDGsp6NSjbhZTSw6N0U
bASSJcdA539KqjIGr7Kr7qmpDSh+HoF7CRBZFO9Lu5sJJmmEoIJaMDCFnjyIrUEKSrzvPa2SfeSb
7ZHjyuq2LTVuCEwas3M1NyWuAoxnH6q27I0d3kfu/QIVCyQuN6S9d8cs8b/gmT13X+NaDNDrEYoI
Zpxk0JynEDccfJ0WzhAClEykARB653dKqtc+sMeuYPGavvLM9d//tpCmSGARhKHsKTa99LQgJN2k
Rl4B07DJ315Lr+wRUHBHuuTZ2SYQ1J+PSlMMSLD6X07mFA+fFeFCJ3SG407buv5vmod/jNxmi0ig
ZapSAbFP2hdlhdeOulxMHkdyIhZQS1T8JO7T+xgRIrLFl1jc4clC/HdBlMzbP9Rad8XF+qI6pGoD
OOcWuTwNijxKu6aBTQdUHzlXdWknz9Bb/MfB8Jw1/dbDbjDW0R1z+OZpxKv/jGzDfWrCSnwe+6G4
G0CAg7f/qle+NMMJ4AZwPzq7S+y5mCwrSjJ7oavrnCMhgd0Zv5bqIwTJ9J0X8PqjOHIpg9hml7eo
by/YTxguX7o3sfOsWhhYTlLeVAakof/FrxJUyMJRlKzexaIqBtGkpAaapIs2yNHwL+93uRHHj1gJ
9PdvP0u++rsAgemJ6Xcwi/lzBbsRv8lEpX6qjEnUCMQT+1vrE8Zw6lXjtQdCQ5W3JzAnS4KxzWIk
yg1MdnhSk/M8on0u7yCQZwKH5wRlQljZo7erCU4iZg6NcLbvkG6ax6oZ0o8FPkWr20W45nVDI+ug
xgtcxCHVLh9T3AAhGcyOCxEM+on9tY/QVG4RGfQvS78sSL89Zvw76PDN0zymCqdUr5mg2Wpcqa4w
wJCEeLz9el7Z39Lie1ONAmBz1f75dpqZFjvtvOUEG2bJPkWOMj9OUGdudI7L1YsQs/FeufbKPrOU
bYKzSozZL5Hs2CiSyMrK5WSNtcJbAjNUOJ9kFOmIqUMevRelfgmerUfKr7kwB5gDcnrx/bvBqFWT
9fMpiyOxmwRq36GGPAgZqYAnHb2YvnT/sdf89UwbkIQ3iz/4JW7mx7CYi8jhfipV9QgVCh0zBPhD
NebJ/+ejLm7fvoKtEeFWc1pYaElQEpvxUGQw4TZGbor5neXySqlP5ywBA5n6eYBafy4XhPi69Bpe
5ozL7hl2zry3S4ZXyaL0lrlF8WkVkRyjpa4/sWfEh7dX62t7WSgaTgSWHIuXNcDKSK1HMKeTg/ju
dsIk89BT7R9WOOOdYu2VpkIKxFAWSAteGebFTdRjo5sac8mjIMdum0LBvfNn7Gmn0j/ak6V/DHEH
o6V1q/Kd6ve9R18AJmnXYrJQ+hMeGYK5YFQ1R9TBFirlDD+9kQqVVLloU8KBf+fJvxrqy0tQcvOy
7VyOPf8Cf22ceoB4ks0nf2jbipKnDwfovHMy7LC6Tr1tokO72Y0FPEmsrmHPbTCG86yNifwl3nql
HWHOjitAjwuD7Xxy8OImF1w7KDTRiPxfzs5rN26ka9dXRIA5nDbZraaSJUuWxj4hHMbMuRiv/n9o
7A24KaKJ+ebIwACqrmKFFd6gfEH60AkfugF9q+N/3xu0iXglVa4xug+XWzOP8kCZUPLz68zOToMj
WR7iGRlhtmzvnIKtS9NYakgEvAgbrQugco9MuT7Ms9839XQKy6g9Y/lUenI4zfcI5Ew316e2dYUt
nW+MaRmQMuFqahSYwhABY793Akc96Z3WPYDpCsKnXitV28+DRVdFSVvx+frAGztRpwGoU+M1/5yC
y4ErrDiiXkiDD2iz/cFxt77Dgkt/0S+Hwx5pqOwBd1QQCG+jnmrT9dGXq2u1GXUqrwgtsB113Jsv
R0eIUesDVPX9MMeMAiFlZn+AJBv9D48glRja3rrhaDzIqzu0Can9jw3TnHQr4IVWwKwLTsDJkMbx
pZednWXd+J6LiBP1I2cJdZXVxBwkdmH/5aOvI7YRIfAhKxJshBy7V8RuU3wSonm+T9op+X59RTfu
T4TpEAzT6QYCR1ldavOQtKZs0FBV0WnHX8OMJ+eI55HWH3vVUHfatxvHRNfRVibm4gblubj8fjoa
SFMNm82vxdwhLSVQVtVjSR09S8zIxZgowO9cAlsb1pBhJKmkmFRCV0PaZRQKLapnYGDolD6IdOFo
m1FqgjPNv6M8+mAVlja6hS2CnQdja7bARDATsXXTImK/nO2YFK2JhMFIGsy96KL1nlEUSqPhG/SD
JDu1XRfXp+vfc+M51nEl0WTFok/Oo3g5JjJ3hdySuPpEoPWZ2y475gIkZmPriY8NsH428RrziiaR
5kPV183OF97aT6ZjAg8geKTiu5ozZzcnbFeYsyiebfyffFwqfsxY5+zcgH+gBuu7gFyBFJRbl87F
6gpMixoyTV1PFBUhKUNoxIDzMzQTqfAQZqL1hWiXTRUPj57iW93WxRkgnv0m54UG0hQ26w8OXW3e
xmCThA97Iah2ChR/ivrrn8jzQ6mTFi04miXB/Csrl1QFL0bUN32Ftye7Cfq8q+4AvYe3HU5L0Mb7
odFgOSnJnYWlKapbYTF/pZJe4vM6prCLoC8UN7IVQ7mwrEb51crg6tGoVjXsYmbVEi7KblJxg24S
LB8yQkzTgnyCcZM4TmL9MKUWuWDEtWX1jnQum852W2Nfjdt7OqAUm1voL1diqrw4TiusDAS39n0/
TcmPkTLjsx6H4W+1MnPhBcNiGNuz1YHGgm+FP9D3za0W4g/r5ZI5FXgNDeqtJrd58fX6rt6494H2
U0rS1aX17KwOMYguYTn5OPt6BPNZ7QQa+C0c/uujGMufWX0vlAmBT5LvWxbQ8svvxQ2SBGVGcZym
QNrciB72DiImHTa4lFLlCZlRU32c8c57cZIIQdBSt6d3SO44mQBDCOBe2nZgHsN5tm0YzxUeVKjC
DRBDBtFGh2qux/gwOUOjeKCcq+bYDkgcui3OYOaNnZbjohYww3wLtUD5nTuoK0FYCicLi8XKelEq
3MIOMxj9x6BTjN+ppUjRyRih1PoaddvXMsSN7dDj0sDmbrsXZwBYdXKoWEFvEYaEc30zIbLaW1iT
wGYxUx8hDai2Bh0330SadPhdRhA3fBpSOE6hbGQUXgORKnAVdK5HzFtyyMVuWEemsXNdKhvLv9yS
1pJ5Ls3IVZSbIbuMPkloUNroYvUnL0k1/NuhrPWOpEHUPsl6q2sPdR454xleDRrL3YgEb0HBNnKp
cE6/LcgYubezKz5uCjCN7Ara9Q4otdUhthWEY7Na0X2thF1yCA3lC+UX/Qm/znEnmdl4MBhqgTaR
CdMkXG1z2WmKoawM/Ggl2myIJ4oa8arEwpc7FPC1P9PSi3aqIRuRB/UtCuucW2K6NXIznGM1xi5D
Q4UlN80zb5ITnwYV36Z/zMGuYCLFOPfxYobjr+sLuzny8jZSKwbLta4SR+1ET39WND/XkFHQIArd
NCYOGhgX5O8wJoZTLlfP18fciAZsBcQ90SNULQ705Qm3KXX1ooh0gCQWkG9UxtTWHex8eGpqh8C9
7iklhnN6hwpBuMcx2LjFbAOALLhi3gIQE5eDkyIhe4FdKUBwBO+hGKJdhy3B3qvzcb+ymhQa6L/R
XFhDg4YY6yGUa00/7YwBa1cLl/pISXYO68Y7DwiPah3lZoDg6xpaIgwn0ImS/RH3CM9BSA+nQiEd
tZKG/fVvthz71a28MCUAC9CV4SFdlvWvV9RCCwqJ5NYk7y4n54QKgdOfJFTp4k9tozvSQZli66yY
6OjBi7cQ6UKcLwn24o1la6x/hsNmZWkdSMnrXg0EHCj8+Kz7TW8hM2Hmxr1ui/gYS8Z8tiaL10HP
xT9612teJNmJN2u9tvNtNy6IBWrGKbWowfOkXC6FCfkIWbnE8g34hu9ZYgicCpTgVNqD8T612Djs
PIl/DsRq1uxXbiMDrIZGOfxyRLvNzAqWn7kkQsWrXBjw5OYCrrZjVB6NZMw3Jzyu0mFEbjmMBxxW
Z2vnBt6cNTnfn2tYJu29/A3pJE9jlMkW6ryOfkqh57tYXiFWB57IKzUr2at5bBxUUEQADSiE6pq9
zuZRwMjMJOgsH7JjYqMU5KTHGmE1T9j4E1mVvnjX2/FnEE90P225dR2LztBkJM2hpzng0U22b2LE
qN6uH4U/T+D6cyyIc+IrQhRiysulQAi8BNVlm/6AB4zkovFhPLJZDN3Va9V55dlMflNaxnNc4T6r
Dkv8iFloMxQmvG86cYfBDK3qBBlAKm9wURoU/MvDJD31dgflF43PxvZCh4/+NORC7TwOl2I9Fahy
SZ+meaZXT516UWUBeAbtFYjE4FqzafvI6eOXUyWp9pMOdKf+vD71jdeC64aLjWsb7aU1VclAuC2P
5dj05VQJj0QI32xHqO/joH/vkR+/bQeh7dxxW9vg7yFXubFS4uIxyJLBfW3rn1lkLEy7PtzZbdrW
9ib/Jl+iogJQbxVgYLUBycEm7KmavJMOlSV1zaksxgo7JxzNDwIbKriJGVHep6KNWviZFSJrD2rS
Fdp9Kov+K1LV0xmXrqD/GmeSjn+NWiBCNqEWhVAS6FQEZtEpCN1mGNLPgTngxpaqvenyVi6KIVI2
vtHolHBwDcPWwF3UaC0vqAmHPQ3XcgjWOJLgdtUkSuBhqmQEn+1gBIZZakthOYR5FHrtgLTNoTUN
fQ+1svHa0G1UaUdoQHr5/pfb3ok7ZfGIMv2Z5tcxMUPMFBMVK0Anl3cum40IgaEoqXHb4XtiLV/r
r9cmNVKIjNS5/T6Mo18pLMqDjaPmMQ+b6QFq7XjuUD65JYg1du7are0GXJmDQ4jgABBdjZzXtZNM
s+m3MxKThaH2rj7Ge+3braWEA0GLWAbmAED0chSkXqc0Zvb+MI9Yq4ZKzhWaaO+IYn+5fmK3RnJU
El/KZ7TZ1p0BvHZwlNJyAhEIsoc0jcvvS7X2IRaAtq4PtXU5cF9Tkwe+S0FgdS1KBTqmVcX+yEdL
uw0NqX4181y9j6kw3asjBg6W2eyEkpvTo2AHvg4q3IdHIkxGLU1iFtLSws46StCictp6fXVE0Sn5
en2C24PpoAepwYOdWv7/X7tSb5w6x+zL8ONCWw5juTgiKMkZUTl95wB8HEoBvUU/hVCLxvefLO2v
oSbifUzbuWgdNZvvyBeRxg+M+aWao72q+ccdz1DAUjjUS5BhrvYiCjMpV5hq+AZyHugvEE3kSKue
rq/dByYomA0a5UvTlrSKvu/q9oiFLOPZkWo+/LA4+F4tVciDXEdcVlifK/pDX2kDMJA0wSo1Mp0M
lX6KzMjxI1yK4oddOc3OQ75RvQJCLEMfU5j60s2//KAjhg2pAFvkN2XybFbpjAxNgmAeJtVj82BP
ljgqEapFXOr/0mBxvEiPEhSxNI2mk5R6aiLG1511Wi6Yy+ACpL2OC94S4RLrraLLOS/RO81K1dez
qUuRssF6+j4u0IgBqOaE7zzzunMei1iXDy2K/ImbO/Is3UIVE9ltzromJz3OsT/d+WEfX0hYvLAL
FVsmEYCtcrlYGPcBfZ5K1NSisuwRzQuq5JhNQ+08TI7cfZ8lJ50OfZvapYvaqCxcbMAwUjvoWNS9
qbkY5bOEFJnmkXVnFSolQnwHXjB9qmKl/3X9125sarIuolRA/jAT7dVuM/CNxW230ehm5/JLihnu
6E4aOqM7q7J8jdXXUilWkbuTGpHUrsKGvoMXaEey5stD4XzN+hDTEHDFnzSiCKSXMEjK0R4f0Mca
2wxNLh7zQtnp3H+8d7FgW97K5TEhLF3NVUKKABWrmgPMP1749TYCxrmKBA5WBiFqy5NzzkDq7oRM
W0u87AaNbIym8/o2jCtExloxUyiaexV35zy5hSum7pzRjYuQiIOck0Cb/MdYHYcgQ1gC3pLu0x/B
k4ZaoPOzc6rwWQe0n+xdUhtLSboOlwc+D5ysNV9JbuOkCWD1+NqA+4fHQTeLlyGtmu7OLqQRCtMY
ObmbjVX32iNs3CIjJyMUD5YhFl8jOKWDJyQk6s70VtAPlOFv1nd1MljacZIGRMsU9GX3GtMbX4Jf
TTBB9EptTF2lZsSJ/VggMu+XVW74E/fc8yyScKepsDkKXQ2Q7FTHoDtenv96sIsELWrNJ3QKbwPy
/wN7sX68fnC3vgDniSozJAiA36vvXczCCrShHrj+SG2eCzSPRtROVDP14OjoKMu23B4PBX3wnZE3
7jeaqhZFBZ5Bboxl/n89ucVsjrZV1qMfSVZ9Y+NmiABnkdyrUhH6U4m55fWZ/omHVnfHkm+A7ILG
BVR/taCthpN7PGq936fY/zzkag1GEa8LumHAyJon1gfPN9x3xaLLHNIyR0jPOIZGG1WL6wIUt6GK
sOKJ8zxRvBCh0vDTiBTAlyGe6Vx2epY9WFldYASSRpXyGoW864cRIjw25CkPxXcNI6L0a0X95rsk
IqU8p1x07alFLMQ6DVmK/nJOCBl+zuw+Nw9Ruc9x3vjgZJKEBDbFFOwuls/y17JbEXg0vRbCTxJt
egkkVPFjMNQ1OBmhnkYeIryGlHr4fH31t742AGMadHRcyexWl2ZU1Ogi6lBBFLiIT1mInYCBQagL
c9x+BmMgdh6KjxmNQl5JrYCuIC37dXAMib4jSoSTEY+R8TwUSvsTPbzIRXwEPd9GzD9NvvQillzs
7LONc7vQ5AFUw6mDh7aKWo1KbasA4xu/0xHzp0IhbozQGG+ur+efq3G1myl2wnBZrgdVXl+d9Wwn
Q12ZUD3jDuUfYQRyezYTRfXNinIHG7ZMZxoxtiR5GWpe853RsideOnx500PfaYH4NWaKWZ46PHmb
p0BtVGBEpTR8UXFo13d+78a2M7gvqSGiNQPUcbUq+PVg590ktEjhnNDwN6unKctws+iFlnaHuAky
vxxF5njX12lrXBvaNuVveJQUGy63e5Vo6C/hmuFLpVWds07Ez3pTYpPdp8onnvcWneMmfrs+6MZm
p52DiQi3DXAMYxW69f2IOcFCw9XsuUJ4VMYaze7t49iVbwHWbP714TZ2HLconTviAnD16w5KU6Sy
3uPu6rdth4KO1Tv4muhVtocP2copwEPR1+XO5r/1YzEbNX1dfF59Awz67A2hFn+3aqhBCDPohjiN
UaP7CrLYPW3+NH6RpUhXb3q9Nu4R29Kn79fnvfFtLfIJ7E54QBSMcS+/7RgUEjLNcuuTFdbjra23
NdVJlR5mp5Z3KWp96lHJovK/VxOWawyIP5RW+tza6v2f01SOaTNAzO3R1w8CfEazNGzPPXHB8foU
N+LdhcpqAdol2iR1upzi5ExAa+Oq9cs5UlwjNJVD3ciOKycxy61VwY0SyOIUc5ZOEeaTr9eH34gG
gQMR6NCcpAegrTbyCJkH1VKIZyNO6J7pAPQ+6MRljdf2ZSPv7OONujuIWDDnC150iQpXL3Qyw2CI
1Ur4qOrMgadaHTpiBf4iT2XA+XYrKw/iU23xRh21ONMpEyZK+C5HyHfvvB8bR5joF4wlPEkisLVS
TV4L0PGihSY5lAAARdSdSQ+7g4MplYfzRLFTdt1a6T9gUmjYNCXXjO8IF8NKcxLho3+O9gEib5hz
jcUUfsXeplU/Xf+uG68jPV06u3ScQT2sIUkgMyoUSRsBMbMTbicpeF0YSul3iSKdrBHh7ZFyzHON
qNrOffxxZEpVsEFBWlP0RaPqckObyeSo/K/JRxO90l8WQQ/nN4ZpXXSD7j04hyhvIJkYPZrfrg52
p9z5AR8vjeUHgLom35fJO1ZVszqMMOmzpMkPQjuXX2E6qPVDSKX6hkJ78ghCpP00QQz+5/qKf9xP
1JV4pmmuUKlz1icpbumazKk2I6PNfSRb6MXKuAIeBnRwTtPAk3x9vI/7iZ7hAhoE77/UEVYXR5Za
Ub0sA9SgtjjGiNIfjUb+V/Td4F4faWNB/x5p3TcaVbWIMSKRfYEv/VGMToebVo+vQZlhER/h5GSM
U31zfdCPTx7TW64Krn3upnVjRCQTkgIR01MD0E5DrNm3/Zg2OxfSxiis3NI1t6mkgc+43Kx12c8T
nHQ8a+oiOS9KIXezXHQ7O3Lj2lsEevgYvGMGV/3qW4nCSkCwGAxjziMqm0381E1N+hXPHHxZNVUo
Gh22jOZH2vK+q01d3rSiG3Zmu1GeIwkkpNSWuOUjLNJOKyNOstiGQBqHNaCcyD7puap/x4zefMHp
XPtWGUb20FRa8xDHoX1qQ9UcDlZjRN/CvhiDI9aFtnVAFV3Zees3zg85Kj0KeMmUNdd9AsmMVXvs
JNi0QVC7laFWp9FxxrtCbqY7uS+MnV298enRxOD6VwioyBZX38TMqtwsNeyKsJhcDFeV9G7K1XDn
1l/+ymUQ/6dRwH2I5BSvzHK2/krGOhgGwgnYYFKmgTeB8h+M2H0M2mOB8fRbU0fFnQ4Y/R5VyPAF
ueDg5/VztHF4HbB6gIrRcTEpalz+ABFiLSYqPnlCWPHcWLjEHoSuZecgWrBbRWw6r1MZdG/Xh924
nRiWFx6TWxWFk1UERT0oUUXDsHhdCK/F5wi3XJBFI2Y+5+tDbW0cgnD0B4j+0QRZfspfSyxDsZLH
TmWJSToOAabBPHWSckAK23lUQKrvnObNqf2hzlFhIJBZvS92WNVUAXXLt/oJS5LQrG/tXi8/lw7i
t9entrVHOQm0BuGpQa9ZTQ26tZqqJJk+bANAbtmgPBr9MH2+PsrHLbIEoBq9ZgpZYIlXl2AwmWrd
K6PtG60k3yVJKOGIGFmsoqjOlFpKd1DZtdcH/biK8B8pzC/IRFKONTTcnO08TnsyJRWXFwTjUJ4n
EjeAbfbKzipuDwXOYmEw6B8KIpgM1IE8NLZfTrhno1WnHSLdmG7yJIhO12f1R0Du8rwv0yIP5Yrl
9VoDleFxtlZTd7aPYJp4ACls0a/GvfO5VSV+mxu0k0RgIAu1PpSiRKwgl9NC89NC0gaIL3Ko4LRq
zt9BssKDByQZaoe2TJTyAOtJ5Oi5zwUK1sTm2dFOk+a2EnTaXXy84oeaOhSeP2nXfDV7LiPsDiK7
6z1Q5LV8BCvs/LQVgegDbm3ao5PjOHMAWi6VLpxjbCG1uUD3DN1iZ+cS+riPuQsYhd4BqHygVZdH
FG+mOMI41vbrCGRuDb7xodKzeifm/XgRMApBL6kFmH/gIpejWDgFTV3Pwcxyo5eP4NXC7KDB9END
KrERmZkWKcPrH3xrbzkotSiUVpdi8eqea8wI1xMtcXx1xDMEt8OkVVwL53fXiI16p2D88TFZ2J1L
F5OGFtWH1V0ugXGuoSgZvphF+Q0hjzA6Dxhsg1saQMR546jZ+EOPuI5OaDIFntJXSr6zxTe+JZAp
ZIkQD1nquqtvmc2WVIGj0YkGlfkYJ0oOSB1x+evrSmeJr7U6SaRmSJYuFwTjrVa2yKdB0AxagGlJ
MbxpPX4S3+auzsbvFlrb+Z2sR+pwA/XfQsg/bvDyCfCUwZIpQ7/8qLeqU/vUL1L6a/AFkkNlTmL2
JB759KYs89k4aIqo6kOG/e4iTl1VyV3iZLSDQzOtOrQtIb96gJ272m/Zrv0TBYdZxWvL7n9VeoDy
TBTXAp+XKJglrLYUpTiIxZz2hHFFkd6E+ET30JgnrXuSIotyFLSxaHwF/yt9MeMErfkwC7vwzuht
7JqdYAh/47eeWp5eYQHh1V0MqkU3o/YwDyh5u3NSxMmNLJvVI0CxODsu7bEZRcLY/KSDDIiQ8RPF
z5Jq0Uk3AuXZhs731PCD79TBUSIvjEKZJ7IZmtabZ5oS+N0kSX2PSJCB6AaeSm+KUOzUjXD3HZmS
UB8HoczJP+3M+T2gCiJQGQkmyyFPzpvqm510dvNDZGUAQLvPnOjOQIl7epxlKXkT0xQFXl23Q3nC
QsC56dVCEz8drY9fEOLP0xvTxH3lbGOJWz7JJfnLzwK/rob5SlWI4bnZ4nMmZvUFrywUeNuhS7Jj
RbOofEpqtAFceTTs+Lva0t+9be0GSLvEwmiukjcqKuFG0Ttnrrkg9iGVYBA1Y2eHMlMlMHdKG2W6
7Ws6ni5UKyF9ykRvDtCUC0zabDz1gq9mlZi3Qqg45CIMgrSJRr/6H8lo2v6QmUo6vmZzpTqeDb9W
+xTEiV4doTTmqWthimK/DaHVDfdz3Q3mm4nHTfk9TFNiE9VqxFlrVLYfhizWeNATVPfvJRFgrMP5
5eqegUPpd80c68k5zMuGwmoLvfuA04akeMA2zfhgoIrSnhAgB22f2Q36J3JiaNV738bW8E4U1KqH
DHWI72GtRe1dGRd464VthEDoSDIsn6da6kYXoxMGdIRWfqLES85Ke9aST1i+yQikm13/PObwtzw+
RNF4AixBjKGDqejJUTQBzjuJmLNbuczz2Z2J3L9hWh3gUoE1NUSoTEzPWNPiWm2Dcf3h4IWi8U9z
fCjzdILPgoZE56YApX4EQWPW+MbnSXVX2M74y2mtOD9SaeWz06watbsqsgzJtwQUyEOWxFF8mk2K
HccM3zWT18zA6BpKgJq5bW8LxdWwBf3RGADejqjegB4LcJ6T3ZzoN/dCtZFjrxilOD8reafkwNID
7LDiykneyrHs7kycknH9soPsWTbgyh7tBMLTLXjofrqtHCVuT9ZsBT4JcTp8IiKIH/Dyk8ubbDBF
4+ZTwcHiPQBKM0ZTHt7Lihi0c5bJw0uGqOhPBKUE/skZgv7ubJhd5A1Dv5hTVlKCirrZdClBA6L7
N/h5zQ9TY9d3rBqLDl4LGZ8a+Z38MNlyoRznxME+HYyn2b2NsmisX5osd+bRbjssdEnSg4biokoh
ZDKKxY6apAWiOPWDX0XVm8rPUZX7tzEWxZOSqcoXA+JveBNHWewPY5sr3lRiF3xXd3XT3PAnNL+3
KcEeysYAdIIa5l4Va+N1BdeyRMBgXHjWVy/6gEeq08SO4ReLO7VIsxgDjBjo51xn6p660/J6rh4c
6jYgnywqgjZQ1MvwIcGmRoQyOHaJW87tnHH6p5+X+M0Go/ekkyfXsK4s+T7WxK5SxMarClLIXDp2
VN8RFb0cXJP7UEtNAMm1pbZeOJmpKyZjLzzdGoVyCu+3inA9eO/LUfI+D2ibJrZvd212xMtaO9Pe
2gO2bH01xGvIjAhWKMKtIoTSkQMzHMnkY6jK7iisFNOBAp+lehp20uvNCS1NZhJn5rSG/cWjVZQA
Nm3fzNromOpJ71GyH3ca2ZsT+muUVamA+COpdT1l2dR4BjFR5adwDPrXBIMh/3rcs3yB9SYkcyBR
p+kvc4VefqEpjRRtNkLbn6QmfeizqOYGV9r+h1PTa4R1uVeb2hpw6SxRRFzUodbspGAWmJIhnAEH
DSsaI5uHkzzgIAn9ajw2mCo9XZ/g1hdbAnQ6m2wtCj2XE8zlZuz1YbD8lGV8nPHZdsH82Dv7YiOl
RckHGURIis7SObocxcm0xZYFaTbiJudridW3g5Gn4nYzODw77pUzXlL9/5AMUJGlVorcByLO8mpU
m8Aka4CR+9mI4UdcScAcphAHOSeyj9eXceOzLWLRAFGX2aHjfDlBbjDgUYXsgBUaSucwSGn6W9Kk
8RHanuxXnW3sYKI2apiUR/8IBy4Mdar7lyOOYc0ianngE7MibICZ6y/wado7r6rzOgI784pU8Err
MDMxxav/SaY6qU7Xp/1H+GJ1PixAnNrCFDA1VIwuf0WCjGk4O7VETN8aPyPDLnjwJGRdegXDyEM6
0E87WHYr/ytLVvqUQObEB8mZ4k8yfpXfVWU25tc8SpPgYIInisjYjHl8LOO8zLETm5LWhW8SLy7p
vcDMI5Ri5SSEYgVY/CQyljNd6PCW408+H3vIWPct3CB0croMCd/WzLCUiszJxo97iof0nhOMtEWP
LJ1xrsJQeQXx5gxnRUrQhcjCXvvcDm3wjrhG/Fk0RaZ6aYwrw5FsIRI3Ezyu5xkRGTx5hsVEWlBO
mQ/ZVOs4l6aLSW0f6+OLmUIHdtNKl0ectzvlEyYFJg5XRp597osoNz2MN4vXnucLk0C7ItoTgYTJ
kRED/XKbMW/AHtXCar28d6rcFTiXmQcRKhiUGaQ9nztZ6RHvqyLcrKJurElXyrF4NsoIkx/k+/Gf
totsVJ+KBJ0QYJ0anptJak+3hSnq37khVNzmAWFWkxMmxyHs8m8I36XOYSRia10ZTugPuHLaa5PH
+Q9aKMHXrgmbn3YWq9Nt0iXzF8Dy+KjZTLVBOKCz76GCwU9KLCk74TAFOyRY6MqYLy6c3wyOi/4l
lywz2rmjN9LwBRpI15/En5beKg2HJV6iZleGt6VZWaWXW8lwNyfTiHQIggpvET0FB/u0KI1cRy1C
NASVoop3Cg8b0QoyGYus7dIhh6t2eRB0A3HZaHQkvJXm2B8BJDyVGCm6fTw15ziCLkbE3/LwYjl4
/QxuXD2MvEC28VMDIL56Da0oh2uOaqQvFHmeDo4s5RPYU2n6XcwBwURkRuVO/WijccFo1Fd4p4AK
0dK8nK0sYsoEsi75xqxT3KBNfOhMo7pJFfxX5bR9mCcZKz0lfHNasiNLIFen9InkBk3wDOLpW2Ak
/x1RTrmHugUy5aR+aLde/qaps1tN6ToJBm383rUxYr+SkclHXS/inUdzIwAB3wI1ikIIa77uHddY
JYNvVglA6qZ7pr4hPVr9XPkxTrE7D8vG+4xkhmlQdSGAQ+vgclbpSKsK+znbF+SG5xSP0McpwWrr
+h7aGgUi51IBpjnAE3Y5CtdsmFBXgF41IaogWX3/kKkw0a6PsrFTbZ4IYEFUzx3Q+JejmBhfFeVg
2dgxKdI/Va7JD7QlMPVc/L4ibyztst8ZcutLcTbAv9HCWmTzL4e0o0GpY4shh1aZvbTPR0/vhp+a
PKQ7t9D2SDQgFmnw5UtdjiRBdCqyQqaArreZm6KpcEPyGrsCJtn5+jpufi1YSv9/qNVO100pM82I
r2Xhob2YZGLFWgX/veNLTsIhJpSHLgRY+HJCXVHbKTaADk85fvctFddfrWQlP/7zXACHYmHy5wYD
37MapbTsTGoixw/bPj9qaGydlLIsjtdH2fg4hGbguNFVh/q+DuOFPAd53jaWj4Rt95oOCdVJVWvH
A2W8Otx5CrYGA6tC1gjaghbHakpq0IOnFqQnAIwCD/YseMC2H9GhwvH8+ryWP7UKv2Bg4yZAlAuk
d42tCM2CJ0edKLFTupVcDDsp0AWpnaAOio5BcSzIbTAawJrzUaGN8Xx9+I0DTXYMcF2l80XCtzpd
kYZqUT7TqcKeOj9Ik4TH5xBVOqy2anpFRiHc2fkbeQR7kSYtvFmi7HXFfc4owyeUhP0IFol86Ayz
0Y/hKIpPUgYUDGS4/Nj2TfA/pNBUAnRq/cTLJDCrYHtGYCfuliwJlOF8u0zaPi2WT58oOOvqzp21
cbxJleB0gJUBbrHmBrZcHcFslRbgoNA8NpqTP9q5mu2M8nGXIhbICi7VfL7c+kj0WodVYtsGvkOx
9UxdtT10bVR+Gq1dN4+NcIHkS0H/ibVDj2l9IgjcFGpkUeAXNT0zj1xiirylAxcTEGn2F6KyZnCx
gTUHrxV5O7pljqc5kEq9wOR2yLo6PtQVQpieFNXRu2zMeKhe38sft9byG3nRQYfTk1zzMKy8lFKz
jiU/H8YJHE1iEVrXFcgpN5FbobvqFDYxmV2jxTu308dTzNA6sro2TB4quqsLY7RLXDRkJfDjrjNy
FyvsqUc1ByzaQQrb8q4fZO29VLUs8Micdx//rZkveJjlVaYKte4gqejITX1CJhlBREHAxe69WLS6
1ye65M1SHL7q1bhH6djIXwlZFyIYIhXMeb3eTVPXgBLKwJc1nNJ7XeTyAWKveTN1uJh2ipCPhpIo
rlrZwxPOxBhH6kP1+fpH3zoEIFkx4+R4Izu4Otd8lb5tnUbyo3HQ3MkZkTDPRHFUC8vYOW8fT/US
olPpAzoADmONp7HS1gzLoZToTGJAoSekJ5aaa//DVuIlYB/TeeUcqZfPKf6aXVUU9rKqyXSSlQyD
RlEkxzFFvKbDGMXL0kHzYgt11+tLubWLqLFQKUOFbHE2vBw56gA0BLMe+GicmqRbpuN2KDXdhNk4
42ggcUVDMNp7a7dWFaYqu5aCGXt4lXYlKNXk+N46GAXFtnIsI2TNz4Vcd+3Oy7Mh06yj/EkoBA4Z
KMF6v+IgpyuGIRx/Rr1jSebzVP2G1lVYfzb62cxPRd4V75YQ2pe5wXTb5aCW8XFG6Ts6znEe+j3k
pWetbIs97MaGpBG/TQOtTA0KSNEaxmuk9pzJTQWoKDPS/NQPafoim4lqH8xOq9+0JiqHE5YBxTdZ
ckL9gCZ78azFltp4Q2cls1tLlZLubPiPaTklWnTpqIcZJOXrSmabLgoDjWX5SSx/nrr8vgTEcxM7
rXE7hUp2LKLqV2ersxdmdfbPf96M5IFAkBaYFeyb1bYwCzVCE5Z6Y6iYD12RemnUuDRgssesjGj3
9c60sz82bhJUDHSDBxvwGjX9y+1fdkhdhGntUGs0Ro+WFsqGhhP+SKZB38k0NvY8Qy1AeC5PwIOr
8L+rJggvCG/4sZWjRSM1nQfnRex8vs0JIRXx/x6GtUpZGmvExtTlfNqTIZ1eK8WYXi0xax40Epzr
32trMLiTJO20WkxE2C5XD0kbVQ9GEurQpFxAz73wkJkwDqYa7CWhWw8PkGDgR8tbS9ay2ht6GMd2
K3GQ61zucuTX+FWHYMSU4YB71Vi6shkrAXvEDl/E1Jn/YrMdvk9Ol3y5PumP0TM3hk2hYElKQAms
iihkKTZhHj9EtqXZs5FkO86aqL3S6jMX/s6ehvLWvkHJFXjMcjLAm14uMlQ8VZmW9LtrjeFhgQsi
7B7vIUW2ZmXaAH4AewMsV1cHYeolegpkRn44OWZ8a4RK+ZLHGje/XFlBd6Q99N+h19CcgMqBr+dt
RbnlcmIDfpGtGvIIWIP2ryq3zX2Vz8EDhdpsj+W2tVFxOSIzpiBDjL565SYp75yB3eqPlTwcexUZ
9oaStStH6Ipd3x4bQwH2Ag2NftjC41ttD3kGnKVNpuZHFqDu4zzQRaGiaki/q6hN8+P10TaoRvRJ
liSZkh5E73V80sfYDkp0cPyUR153gzzMvuKSmhmIkCRN+aw1w4yWedggBdE7g9x7aao2iVu1UPqO
VG5yc+dS2Niv9sJfXETxFpz06p7D+KZO8xD+daZLzfssh++jUUifr897YxDqKLybxKI8oGvxTDkK
NAWHadNXKjVEqKaMfWlCme36KB8PxQKjhokJhodC3prA3Aa10un/x9l57UittG37iCw5h127w3TP
MMAAawE7FrB4nXMsH/13Ff/GT3ustmAPAVK1Kz7hDhl5+uBW9XvFHjyBB1hi+1qzpN8SEZk7cydT
htvCAAOi8UvPkoaxsT6FGWp+Tqch4QWZKXzf22YB5yHt/gWPQW02Hj8j71gGXmp1O52+zS9FX0bW
EWUfWIaJv6F/Oy3sjVQdQeOCbzgD8KzpSBl2oEM6pJ1p7DHaX6/fr8o/UQ+hhpTUuR1PZJ4NUrMB
Qh+O87maQ+2hHSfnj1936srSMEJX+Sp2yu0og46AoAH44NJGdA6EakRPZbt89/Sx+vP541ukXgeb
HkKWXNjf5s90hjHTJ9DTaE/rz/rggQjpO0RUW0U7LSpgw/s783XYLuu+CL1RZ6DpvDbka50xje3U
oLIhxYNTO2mPM3T7YFTC+Qor2UMgpE//YjpRrCXLxsCYevPqJQJg6+lLV9OYbT37kFR4L9BUrY/S
i+LT/e/b2B/SE5bl4+zBpFwNBTZyABExhw+zncTvx25qL26tTXuWTnIDrM4bw/C2QrUC+LDODoTR
27WNnOpD5ZpKHSiaVh1QgQQeoOrZXk9gczCySeDugBIov93uEfR+TW7GInwQqp2fu6Gm2mc34UOs
NXusjF8A6ZsPMzBRBECt0eWlfrNmoGp4p7mF3cZXRbhghWPUCZyjOmRo2LTC7H+Iop7mQ4WeuO2r
bY49wGD15bdy8dLyGDlWiZfIPDf/llZV/JxKkrjTsAyior6RV99jgiBqLeBow8C0BicPsIyCmzAb
ruK8NSLWTPejCOtbP19S0/GlKUweVGWFiGihI4N0WIYsCg9AecS/RhM2PyeRpSjSgYPFGKIAEMLF
LpBvlay+wMCHjX9cyonS6EBbKqinsHlrKQv1tWKJUHjvFqP4l/+AN9rSluP/ljRqH8CHW9ohLj0N
0/dpyMG6qUv2Mi8uCMA/3LBywuH7ciyAFJPM3S5uQ6EVAyktwna6c4I+WbyHsYn3gDqvthDAb04g
dQgpQkz78HYUGE+d1eazckGlVHnh1aNRTU7xT0YnZucpenUCfw3lMIwU8eQJvB3KjaHCW9YESLDt
kqMxtvrjUhbz6U+njQ8i+wKoA7GL2Ox2lCUfBhuNA7p/U+6dkRNUjiXQ3Z1veXVbIlnx/2JnKQKA
fNHtKPXitenoWuGFbqN+DJ0+B/GqSIXEkjJ76urpoZm95Z/737axWOwEmPyU2bnB1pxkenKdveB5
fMUoHCXMTnXOIfG3H8fjbnb06v3mCylv0L2ghUHstZrHShN6E6v0sUNdxDFDtFMY9E1kv59rbolj
kg/5BLJ7mTgqsd1fsauLXlI9nV/0clY/zJbRx7ihzcrgV5WeukcObvkdSEK716DanBYOCcZ2kmu0
5nZga9pHimMol8lWhvcKmIbPsYrmdTsnzfH+CvzKqW+vQXI1yFNo+tLeQ2niduG1KFPyxvYAlrpK
AkIjjiaPh9kgwRAtWOGHbJzdxe/CBPlDga+Q8hCB6OgfdK13vxWJZ8TvjTJSRjTMR+sz3i4gRmO0
foyHrMxa4dOV7J3jpHKDPo5Il2SBFVtt/F4L58xCNaOwUyQa9d46E1d1JZdVOuF4Ei3uB88UXXrE
MLszjpYzNM0pNlAWo8yuAsFR9QUkhh5l7fjj/qRsHGxcEqndYscKw2N9hyhWqllRI0KMy8yYa7YR
VyNsQNHfH2ZrmSUnFHE/hnqlqzZ2+mSVQxleGlMpfwyWEb+ptXw2fTsZ7T+GjLH9HZgoXIw0JUGQ
r9Z5ROJAnfLwkqdjBtZ60X1Lz4sngHjjzp56XYiQYxkk/7IzaTvrOo43z2PSkYBcXJRQ/cmG9l5k
uXsU6jI+dSjgn5USV6/FBf432bkHlH7YCzdl+LPe15Qg+GLK8Mh7yevgt3CzbAv8x7OZWhL5W+LX
IrMekoLXAN/OJsDZYDzqdq4F42RbT92462iztYdIKrnYKBC6rO/t+JO24LM9dN7FKsP4OsX2EsBK
3+PIbF3bdO2oOkiQGpr7t6NkcALiVg+9CwFB/mlu8EPPrTj/Irm3D4oyfWsnp9t5Kra2LaQnuKyU
QakYrwPPyosXfLvDizUtxrluDfU8A36DJFaX5z8/IYiDMH26JXfS6nLqzBFxNrlpQ7fNnkoCiMey
GZxTW497eeXGerFdofJj/0Hovg6nhSzSIQQRXZEo7v5pjEhi3YtxR3ntVfYqJdfIS8AXUY8gDbpd
L7uKYjGbiHAZo5v9L9LH6TzmDsZKhtMZUDG0wnB8wyrjc5HV4en+bG59ImgEImsp18Dddju4kymu
29N7u9bYR52hGxkTygGQIw/3x9k6/4R3SIlSfQCesrYWsTExirqer6zKrhuPWuN0dRAlnZEHjTPB
WfEKLbHOGqyxPuhEY+VwAcvixczasti5ZDeefV58GdwAOJcAttuP9volK2ljRNcFWvAR8uLDUoxH
L+nnB9xC9jzDN9aXu1WSkSVtjtDwdjRhiMTU4yi5xkbdHPPc8U71IGw8ZOz0k9HozUV3i/ZzD4tu
56hs3AQUeuDuylYJ3e/VyHNWeagZtsk1twGiztponfs8zz5CtTce86X9HzylcKf4szmmy35CCA38
81qEs/FKbZhyeE6Ul+kZFYvWa36he5Pld0VU2+dJ4L8YzGnTGjt7WX7O6nrHgxA5ex5Q2vzr2Hvp
lASx3yK+ps6Q9+d8zCKAoV1kWi9V1rVvNNOevit6Zr0llBz0JwQt6Qnt7HMZFK9/hGRHcqhRR6XH
fLva+KbLenyRXM2mG5R/csuA55sDW0TFuWonzx+QkVwCBcvb75i/WJ+GvkZck/3TIQTQOOMHyDyl
4WMjU13u/7Zfxf71b2Mf0CeiNgA2Ta7db+/fYiQ180a467ntLK4JEhqaX9mV0/tAKMv2ERwgzDcc
lCztvVVXphIYGefR7yzZxtXJEAs/09NCCUSazR/CaDHBHYOWmv15UPvroHXmcJgQo6p8HdOT4uQN
5MlBGpV5G0SzcN8k8UA2LexaXSC7ZcmPrDcHNuJify+GxXixKjEBn+yhRflqFyfpMdNn1z5Eg2J1
hy53k+qoDY2tH6aRw30CsD3/U7VGYfJsi+ihqqyp94tEU782dRL+LOrQftZsgYcL3mT2R3x7jO80
StB770uv9h7DEgqVX091F55Etoxf2iUuFD9rEvB5eaSk07EYULJ8cqI6En41AYo4eLgmfJrjXslO
C7p/F5Hl6n9uWDqTr5ht/71oRlEEFWWECLg23ESf/Zpob1Kzmf/RWmwFTi49XOswpcJIdvbg1jkg
dMf3RW5ADABvl9kcgJFQp4iuOnZFB9mCPaa1CJ/znKZxWNi4cipleUjmuT1ktM//PFKmYUcEIkvA
3AOr2zUUYzW1XhFdS7NtfFcR1lNIoP/x/mbeiDiQOAbUQy+JJ3odSwmX1BSqFKNEpMAgweCpMspp
apa9a3R7qF/wX4ak2387nxQvOyf0Mp6LTPeO/TCb741Umw7wCvdSr+2hMAbms4hx1h2XOhqIr9Io
uqbF1OMfpZqHolwWfxiHvY711ouMOhPvH5U8HPnWANV2yuOywnfwkpeZ/QgXuDwqoWF9NJSye56T
CvkmtSTlR77x1M8aUgJGmP9zfxVfN/NpQrBJ4YVRt6dDubouG/y7klgjxBo04XyhBZtEft209dtO
zVPYpXh0Fuc5M8nO+4zn443Qpmo5VJExfalMTfF83cZifucEbT1i6MFQfZAqwEzSasWzYnG4paMr
t+j4Pa7HGe5FHqmfnLDvHtE7xCxCnyZ7Jy75pSu0uqCJBSmqUvmgDbZW9sPicUQnQ0mudIOaAlU/
r/9eQaT4Vs1C/VLqQ/MyCicvX/R0rGCTNuqg+vD1UjjPeavgmdH3zstsuemnBY3T3C+cRfmGFd9Y
BuUyaB+N2gOznpRNM/qqMSlmALNYGw6uDSrqkCh1exorU0cgwet6v+FSRO5hSJ0PqLLTHDMacOeA
Hls8SuMl7r7SVynzxwKPwf8gNY5fQe459RHftV/ciqUZAljZMTwLkacvcHKa/5Q0qaaggrgCowMO
qgVbOk6NYwaXDvqLENW3ztUqzU880eDRlRrFOw8QcPW5c63qcQq9zvgQLXN2LMxu6R6bbk5/NHTu
fiZRPP13f3tuHMeb9VgFUNz3rsgMdudkZd/0MXGOonWaoDSz5eGPR5LBEr0rG6sCGlm3O24QJHNT
n6RXYQIFtEaMksppdA5lMlvv7g8l79/VJqNjLWvpsm8F2Pl2qLJrEMZV+uQ6Vl712C+oq9hVuyeE
tjF1lFxpHZMUAj9Yt3YccMG2MOb0Sq1++NcMs+S59JDXK3HL2Ak5f6nlrb+IJ4fpI8OQuji3XyQK
G/qVk+dXOKx1eAReoSDs51ZR5zuTO8zHxqK8B0DMGfVzOMNovBYwfaDzjHH0b96k6ewLlGJ/QOLX
LX80k7I+gnzBHEz3BsvPu4rTYIzkaX5nKtFZU2Yc+1qvtVwyeEt9W3eiGx9Bd3bLYxe3Ye8TVLl6
kKDc/Z9bCDRRFC8BFDW0ul9XXvLcpIjA2Us4fQ4jdfpfEql4okYN5Ac/RiX5B0jn/EuJ/U90tLtB
jZ8tS3Rf+8wyX3oEgZ8dEjaSw0W1RYCpQPPx/iZ53SGXZA+K2eCsAbGS/N7OKTQMBGytKL1Oitd8
U7F1/Irc5vLZqpzl3VD309uprYtvWjMm9UOixhM2PZMx1McJDt7X+z9m4zomlsG5TKLe6FvLmPu3
uDW2ALKPTQK+wrTaZ7df4NpjuEHsZztHq0r1z56V2zvHZGsDw62RN7GKlOCaTzlhCNmXyRJfRV/o
V3hyqFJGYX1dtMU4/MX3yYYrnUACz3VcjvbEsER84DVNEiqKUpr7Q6SVDn/Mk/AL8A5QhSY1R2Pn
wdm6CsjVgDAi+A7zd5UQ9Oqo9brDxJYYqf1UtOkN7RhnJx58DSZkK0k3Ubov1FD4wtvlE7hq9w4F
9qtuCOODGzlSH8vMkafuQxNdjzrK3ynQdX80ZThfurHO0RLpcJY9TsXUBH2vptqpWcbmL1ZYAoEJ
ftjlbPXb3xXpMGTaISZV1bXseVKc6TyFrveULdlex3RjogE9cRVybIABr6/3CtsqN0dv7TrrXvHN
aXXjVKWDskMV3zgniB/TKaWYK9GAqzMLYrzxFs+Mro3OfTUbywEj8UCoqQjCjBxtwOlqZ+tunBJP
IkURrKWyQRh3O4fTzM4BJ0oYbuX5wbQj9WxrU+bbKGv9+ROJ9AedWVwRsOBb65ER2McYjw/JdbKd
+v2SpIoI8tzU+tOyIOcV3D+TclOu3hQwCVKFl4oVRcDVh2U93htakXI0mrJ635DBfOgcVzxi1ale
Y7LYR8vuXCXIwlrbg8hvTSrlcimUAFycMtXtpEZqJXqnseNrnTbe0XNZtSn1KI4J9282JkPAuuN8
8gCutozIQJCN8mxWiNy+tVX3mwqiZAfmsbX7ZYETnDSsaS7l2+/B8mUyFt7aq9al5eOMWGl8jA2z
Vc/312xr/0vlM+qZVIhfVb47HSvINJo4ZaUx+Wi8LlcF08sa/rJaB17Wj0mAPkTzF2eA1IV8QbLD
LW31eXaJXxtWatwjihm+a+upCFwN3xbsU/esoLWtqSTIgc9EG5sDt3oKoQMZXWTX+RW66xye9KFr
0rc5HTpxdOY+Mg8GpWTKxbbZ/fR0hJ9oEMbtpw7k1w81ioYPZd4jH1SUFuo/k1c7eznM6x+I3qJU
RFdpf1PpWu1dLUnMThQiv9YEQ341hNoRu95653RujUK6yI41gKhzs97uKNcbyBGciIhvKpNDiizY
UTRZfby/n16fQxls4AzIslJIWVux1ENMiadvUBda7PzE7s7PbavVl6yFunN/qK0PQngDZoikiFBk
uP2gpnVTvZum9Erh3zrUeVcf26rYE6l7fUBg4fH6uIDEZba9ajUUoh+KqE/Tq9ojX+brfbP0QWHY
+Zuhjwxy6XrW2uMIhGgPWrNRbQCjJ3N9yHNAMNbF2bZre3R0yvSquZWVH5IsNn+krR1qvoCLlPmq
J9AhRUv/+9jlFEulC9APPWrwVL4/01uLKhnkjkTQ0v5c3XjwBICVGnpyrcs+Pec4eB/1qs6Cysm8
nXtva7olcVyinpn0dYWlDkU8KcacXGeUrnyAu/Z32hnAnZ2x/QAlSAvcuftjSDLYAMqX3EYUxSQM
7HYnjUOvGQ3Vy6u+6NpDJ+AbqZWn+SB3lUNVzXu33+uHUnIAiG5A8XHFrxe2SeNM6cIxuap1WobB
GIroI8X9/LETU/Fk92pzMfV2UA8kbnsNuq21ZHLZVnyyDEBuv7UFEib0ibHLPPdgro2oh4WTiTRZ
ruxsm60D6pIHcHbYHZDXbofKlIYgvGAtQ5TcjrNb1g+VV/Q7N47cfLdRB889SGsAHhJCtNYFzoWx
JPliZ1ddoXycF8U5pKHhqw1KNfautJC58VFSkEnS7RkRJtXtR9kUhlAuS4orIEyDBpXodDcY9aGd
DzX+M4B8tMX0Jj/OCcIBwnnZI/p/eKBG9rj857Drv5do0I2EJwME+oW02AwmfE1/NEWvmb7SRBGO
0JhkRE9elcQQDeDk/CThnd9aiPTZAXw3863pxclLo9kojDa61xa+WxXGfFh6LcdJsefcHBHEM+Dv
xJEuzoAZShEwTyj3W+Ho5miIdGaLRopW9IHbSjHTvCvMJKhq1fxnMSoES0bPAt6QVoKKlpm3Lg5Q
Fn99/275JR2wXj/2MZVv2l8qAgO3ExrhhqdY0GOukT7oJlRkzYY6WzrvknIy85Mcfj5YUQfH3B2p
h/ltkylPYwFgrE2SPCiVoakeLKMo3MCpvOYxVaNiR0xH3zg11OZlEC1pqrwDtz9yjphi0BU8axGC
PecFZBMgJyNJcB3qEbp80nIjUo/NUA9vo3A2+4DdM1bHZKjzj5pY8p9Zm/T6o60m1QX4dy/FGlsT
89gkdY52Irz0oAKxh9iaq3V1yakgKlcPoscYuK60OwrdJZuPRWh32VVJ03EPjrC1r4lnyaTJNwFm
r8IDm7pFIgaWQSu9/KNZmJ5voI64I/m69aZRuQZYCHuZXsu6RCDsGAMWlA8vbTfrvhmrxaHIk+QC
Bld99rq0os3Xl28KpR8OPflL4DjDnpP3r1r0esvZmHhL3gQ5/Fp4Fo10o8gm4V6QrjHMoxeNcX1o
0q5pn+2k8gZfoVCbPWaeN6Xnouf1Q8pTyZKHLp1by+97b/LO4LFCcTKMCbHNwkFgJ0O62/It6t3u
E70IMfxUNRY90AubWnJBR+6TOlhd/tC5S4w2ZtRC45mVUa1e6sEd61PVZ9P3InfQPkXgUaveuO7i
vbEXYZuHNrbbd6mlpJ/dWrG4ZXIzQwApnzt+eV8IESidM6W+gmrBF2SJLedhic1ieoHPTB9SoPpY
XkcBPmjqkgGHUPbZfMg9ob1VjQVTLMfjAdx5ADauZjrawNUlfVnW6G9PDdY0qlmlBWK7HSF1YAP2
PUwa1Ecl65oDYZfyfucykZfFamUZEXYKrHXplrfaxWEl0bitAv8f1QM/tYFmTFlRHZJ6oCM0VHng
Fh14xY4bUKXj94guV3s2OqHvxDEbTzygKWpvgJZAcK2DUxQki5T2AT8E5thharLlWdHn/siLYj33
gzqj1lk4J8vaK/xt3FQMTCYHjZ6e9VpJzaEo6hm13NuqV57CLlUDMmLzJAULzzuzvTmWJ+9sWKV0
FFZxYWsJB+DzGF50Rn2DjA4OIakLwNrvjIU+ql1ky/s0GZESdRqVbiA0ryH5OEzK8hUZ7TjiRg8n
8ckIITL5vDy2gL8vkj3q/sbdxuUN9ZhoiwzLXt3eYsbiY5IaIq7S5scsKZarMU/F5f50bISuEhBL
t4myHSTn1UPmGFZRCKIgkLE5WrazLqr/QT9pZWt+8K7zkDmun1pxshdn/QpxVrue4MdAS42OKwH6
6pxRkps0WPrKpV448eAuabJaKYJrCMMW5tOCKuj7XKfLVFea+jiHkd76ACmtAOKU+UydBPFVZVTe
esasnBZ3UD9EopseAJ8onw2zm89xruzJ4fxCSq5/NF1M2XEnW6R9e3s5pDkO4R5efxfXSseXvirM
6mgjt57R3fIsugvu5JhwCPoakXlrFN9nK5l/cn/2L+ht02UtM6FhCRsbvXe0tdBqCAKQ3z+ETj3+
K8DC0dVzUuXUC0e/cH3H0YNbi2h4uL/sG5ccQnu8aAS6PJ/rytPgLU7nxaCMuV3yS7oU8XmqzeJn
Os/Zx6RQtJf7420cOkoRpEYywaaXv5q3OGugkfSMB2Mq/5FDKmmCahzadxGZ9x7ZYHMwqd5HDwHp
h/VgPaYT+HXZykXMQ3qgSoEmdaKnD6jyWaf737VxSBlH1pYpriE3skpMKqQAK6Xmu2jRzoG26MOh
EtZe32BztYDtsUVsbua1oqprqcBW4pLYMQfUUTdLfjSpIpwjACeHuNL3kGxbE0h3TVZD6U1D/rnd
5QrskxYx5PAyF/ZwsECwHJVRJxvoKn0nkt4cCk0YnhCSS31N8jfD0JnzSH5aIvonqxj6j8A7uotu
j9nOnt8cCkEMKjySErnGXGj9RGNkyLhwQDn9tJzuG1CjLAEvl+V/81W/DbW6VZHW1uI5SjleiMCc
6Aj1QQhv+FMUJn/sO0E+5yEpzCsBqZ0G7O1aObQ9J121w0uKAHnsD8JoA71J5gfER8adGdx4LCgq
wSqlXi3bKXKGf+vPKW2vp6A1vEuRDdGxM5f0OS7G9OBYy9dmiH+anTbtPNcbi3Yz5Oq1nsrFymZr
8S6ancAIK219/lChuToSoXZ7zXl5Wle3OwRPkNuouiKvtm6TNRrRv4pPzaV27fJZQY/7MWs687HQ
UqBmUGQgXCkfnbEQ/84IDe1EX1ufCsQJJxuZaiD+cTu7/OXSd0Po4jGpZlc7HqjTVYt+inB439mf
GxeK9LCFGu2BhXulHCbwr9S6noizGpX+sCDVeZiMPgzgrSUBudyexczWeKDusCBHKum1CTHE4HAY
S8QdsmFMT0k/Lf9NnfXFRPT+mtijt5OwbcwkCEb0BVFfABK7DmoSLSmVvJVwjjjOn3gl8MNFb/yM
3OieL9DmUAh3/XpISbPXJ71K4CzWRIncwtOTUVrimbKA/W5wjT3tig0MFaRnlg09AHnW159l2Tlm
D3bIY0M8dUImHWpOkmXnmTb9WdEcQZ6yQKqFnPbcGnX/TzFlZaBrtfIYRdRg7j99W19O7wriFmEj
dd7VlxuNKJSK1sNlQQn3KCC/PcB3V44Rdckd4MfGvSPlZ0C08v6Rm63uuLEl4HZGeH1YQIinuqui
By1R1FO7RPmx7ax3s1KlX+9/3sbLzpgeDQ7yBILj1RuodkWO+rtQLmlXRkdPlNl7SmTtTo1mcxJ/
G2U1ibVaVPboIu852mlCdq5TOks9qQuWjOCD7n/SVh2DRg21YhcI0musxxDmi9njenHRgA19Q48k
PTbO4h1MLE9F0Ht1fnS0ZHmrNZnpBMliANRqwj8mtwPhke89ZXkJR1i72RgtGX1qEJ7VQs2vve3k
Vy/y9iTHN2dWHn/gFmiirEueipo6UVrU0RVbMExd8wY7CCvunz2v+IueDtPJIaDdYlCk1m8v7gm8
Xto0QFTdOQbgqHvlQz4WH+4v3uYZIBbj3EupvjUdBv0Br3VDaeGOf6AvHNEeLTvDWyVFFXnMky4Y
svjb/TG35pBGkg60GKoxfcjbDwOros0OeslXU0TdYRr1yq8XZjML4Qr/xVA0MXSuNlLzNYys4ubM
0UkjsYJ+FwiRFUHeqcUlRCvudH+ojSoH+oBUC9EfoQS/Bn2S3bWV2pB4og2bn4cBKXNnGrLThLTE
oRim9AvZpPWpj+a/KFf+QhpJFURH0qFv53OaqbygHc4FHtfeuUJs6+Akg9hBh2zdXDTwZZ1fglrX
PdMsirXJcjnlwHpRAGkV9ZLp+h5uYmtvcBn/CpcoUay14XV9iWfIpXCtR1VcF7fNf3ilbhxtZ9b+
YusTPICVphdIlWw1bZpQW/r6uXKJqsI9SISKn9jqcK77cjxlGf54RVWlO2ytrfNGswsYtowieAdu
10oK/catCpJHCacR5UYN+xycGI6Zpby3XQGsHhrRXxwChA9kQs6tBTJ4NSYlmFjHivjqaJH5Iava
JEDivP0hnOXLH58BSmBAhxARJsdbF8GKdNHqLgVBpJRoDEGCMNtHI4m0ZzhyHtY0VlR8sHuzXs7w
K6edNGJjg0Iyl9IxMvFz15UfJ+2bCfeo6GrNgER9rVUBwyFeq+5M5+Y4VLVoRks00VoC0qxCO246
C4Z5m9XgRKzJOU34UH//87kkUYbLS10D8MCqBhAXSDEs5kihMLeaKz1S5KBEkfi0KcMrev594EXw
7JK83kuetz6Qr+OQk/6Rrqz2qF4rwu7CKby0QzG+QMNpoEW0e8/br2tplRZJ1jyHAF46QN/VMM6g
0eXzEEFUWmuJfGToGorzjhlbx3SIklCCb/UXzi79u3bR5vrQdmJsz0W+WLJ2PeOBQT+o9w7MHrB0
XSu15GSHXM8QeAp9r7m6gWklLJXil64OtcJd17FDnFQc0Ujtz1gqwBZtN3QHTYnZBEotFgqaU1k7
xyL1itCH8zGhYx/GEw2TxRicwGhLo94JYbeWCjwgdz6+0WTO8t9/S50rd46stIJqX5iqeO4UbwZq
P+/F5FspAgdUI0WgWUIeuboqqz6K8i63vQtaIHXQLFYZzHpbX91yrg6RDYHCyBUdgGARPdMPnn0v
HsaL2nsNFk3pntjX5kIQgIFRRH4WyMvqQpusQRm5atxLriBgcihi8AKwvq2kOZS2cOwHlIcG5BvV
Bl89nRzlWKPN0p4M+vqunyn2lF7uH9aNZ0ted8wPjBgAVqt14OotWmFl4SUTSX5qaRk/GemsnWgD
9H+x5NILlEEkx39dwC+WKkRSLOF0Omp8tPomPSpzs0fvkSu6PpwOAZNESCFavS52zqIMja7Bq8TO
6OnHTR09jKqWgXVpw0O9pD/+fP4o2Us6kQxg1vmuRx5d5ZX0IrNnM1BbxCDqcsR9ZszyP3+BMVMl
fWetcNxdw3YpTTRIUkUK0mVJeO6MLlV8027rp7FbLININNYMP7PiPWGSjZefSxxeKxcWeptr24AK
7dUeD2uyJO7eczso7dV1RPQYpi5OKCgeXOfO2LuzfpHL1usoo0KpH6UiYr06uXENrV2DPnylrJEa
p66iwxAkMQKNNBVK0jFoqMN1wMXQ8FMjbn8MrYvTqtMA2xiNNCQ8UTOkjaF4OOKhB7Sf+QN84ypo
2lYMRzfOp/di8RRwCW02T76WDHMKwGMoa9xXkhDLxQJ87alH9ugzBrlZFLSj3X5Re4gd7zpvHDHj
BMf1kNat6wQjF1kU3N9c8iFZz4EMS6gqECIjpXV7STrc0ElT19SdlbhCxn52sqdG1N6pcVLKzxo9
7XPf5ua32aqT8/2xty5oKrb0+ZHn44JYjZ1b8LVLrUE5XNeT49AY/blIwj0Y9dZppVpLs/PXu7Su
ZFQFnXZ14sVWmjR/sNRWBc+Iz11YW1jeVEa2U1PcSvmJDf7/gKv7rq3jfIgxzbt0ToXLadIVgVEt
0dtoBgrHnzzfFLgq5WD2fD1E38tJaJfcn9rNj5YBGO8RXfU1bQczRVRUoH1xRTn4rROSnqXza6CO
Zvcm8qpy545/fYDBzTIWYTRRNCCr221UpUBCvJR4BVLfElQ4N75ZimUKPPSNAnqExrO6VOPL/Y98
/bDcDrp66iCtAeeiM36Ja20KOMzQOmHuBOOQZ6f7Q8mA8vaYMJQnnzHeFnwDVkUj2w1pmXSsaay0
0fs59JIAF9n+lLWIh/m53VXvs4jKn6d06LXZ057Gy9anSjYp7yc6va/0xZldMB79AGx9aa0P8byU
T+7Q1MulH7NM3XlFNweDvIaqnoNsxlqjyNInKFeIYlzr2quvzmJVD4oTzu+oEOg7+2ZrKF0+pHSH
KOSsoX+zGQkzbXNgnLZXH/rUxXQKitaxy8w/lgYmL2cQfORdlxblWrVWbctajXqIpzgtK49CU/L/
OmPsD44w5o/3d8vr0weXWcbuFBeo9K+NErHAVQQ9D1B/pMxKx3NhGVN0ysIpO3i6uxzvD7cR8zGe
POYkdsiduHKWf4t02y4VSTQhkouurftxbMvQn5cQ3K1SaMdxGAR0f9s4YQMhDhifZU81tmbBnGnG
Th3k9WuC5isIdUAUVJReUR7sfIpHDEdBck59+s6rLC8wbFJqI1WcwJyF5ScNrqZNOVrvd+ZA3jDr
E/r70PKG+m0OUDjKrXEQ2bVZVLUDxNPVvXVUrSx7s7ho8/k1lrujD8oAfm6htcZ1IO2qr0MeqqeO
l7ln9hpjT1ts4zX45WzFWUIPFx3T1SM3I+jWjZQVrjj7YqVXdva5V5bklI4zWWqR14/G2KWHfhxd
Fq2Nz2k1qTuP/NYpI6zj2yivI58vb7ff5qYzNTwy2CPXrLecICxb9Ys2DH1g43a3sw5bWx/5Nl4/
0kGdTXk71KhGDekl/JqsXv5FqaBUAxfhl4PS1c6HkgLIzl21Ob8EMIyEzjQEmFXTwIjNsSFyjK9h
OuQnPdZIfBNRGP6ghfahMkLzaLV9+ljpWvzWaija4kXU+vd339ZXE8lIlAUBLDHl7VcjUe+WXTQl
CJ2m7le17e23o8jKE6I83aNJBLcnL7Y5IMU5zArACzHPtwM6WpqGuce9qblsLatQ8xeh4J3uTEoM
hMe1d0K1rfedph4voMykXylDVfGQGbULZasYEIJwpglDupIuvl8OqSC3HcNDm5rGzgO/+ZWcQgkC
pc6/roLEEaF/OiLv03rj/GWu494vlTh9nqyQRi0KR6f7y7j1yntkqNxcQLdBHN3Oqt60hdqXbnyF
IYYb44TSjVaMX4QdWhcvxIMcnHUWYP3c+mUu/rs/+NZOlueG+i74INVae4hYYyWFWrEfDOlR4TYZ
aYhbahos67PS28upwD/rqre6c4rwpH5D78B4KccldnbeZHlEVzepNN2TGpvou4MQvJ0Fu7HmOJ+H
6JpT8/Bz9As+YGyv7oTJm6MgwwG0l0cZtZHbUVxm2M1dmkUiaYz/oJF+asrZ/Pf+nP6iEq6/BYAa
ot+aLEiubUwMCh/NUCYktAlVMt9u0+V7PXnZV82TVMpkSfo3g1rXFNcoFlxVN3Y+c4bzDLvNmW4g
BJTWpPTdsyBKHC6tLzy2pY/xI4HmYs94YmaQufvDUI7SdbTCBn7veZfb7tVHgOTSKXcSHqxB5bns
8SeFxkfYZuMFyvR/nJ3XjtxGG6aviABzOCXZYThBaWRJPiEk+Xcx53z1+1CLxao5RBOyDyzABlRd
xQpfeEO0PCVT1NqXssuT6dw0yxj6mal2X9u+qi1fkofkUQnT6rvo+vDJLDM794kKyiPDkJ0DioY1
ScavYsGbmGqE4J4VhgTGTBLjeao77RzNY/iPmpXyh6lYjlTz9zYNYmqw4HhIAQVvtiabxpIGZJ4D
Fc5yYKihXrg9FMv397fNjuoBiEPelFUthEhmmxUjrCNFFMREkGdJZrswOKLvUWjqn9tFrVNXykOk
DOFZie9qbynTszRr+RVxoGbwlpri0Is2l6l1UvM1B4IQOH2LLBOcgKYWtvBrMIyY2RqZ3aDhM8xf
kViyfjRD0skXZeIG8E07qXE9XfL8U2mHGM663TDb3XVEWcE5lX2J45wBVdF2FxkG6HmcdKO5zp09
L+6sl+UjkD9HuOOgpJ/CsO6kQEmghHZtrn6To6SvKNP2ormoICj+tvjr0n+7CC4zeNxGWKe2Ing6
QbOoxaeDld3ZyqsFoE5zaUXAbt8tdUnLZe7gc8qzFsi1Y76MbVtc74+y81rRUmR7rPcY/Kl12/4W
7wxOXEIWp5FUJaX82FRj/WgWcRtkS5q/wJL57JSh8vX+mDsxFhRDEBMww3iXty9yN1StivUXCMgE
590p1/OHmvawj5DXEYd579Sh6o4IFcSwVczmdnqgIpOsXoASzXX5s3Ls4VmO0vkTvh/Ou1A4RX8Q
Pu6Mh6DZrxQD1BsN3Nvx5tAWQE1y0AOhNquuos0VhmKFPVK5ahxID9CC5OTz/fXcGxT4Ja136MZc
MOt6//YN8XPO6rkHM97FknJaRvWHFS2ta84VYo3V8ufwQXMVBVrlshGKNLY6GLUVt/Ba6F/0TTkS
iYv1NqduaOheGWvJwZW+c4/paw+Qb4cUFXHc7eSErlVCrldUSFmjJiDj0QekUDt4YtfDtHk3IGxr
K0gCEhptxNtRNB0ab2XSL25kmiznqUVP4C+r0tNHZ5D1CL1Es3ucnWYpT1VTCtO//wV3TgR8VAgG
q5cX2vybFx53WaNFaUV6qEe99lWrTS69I0Z3XET+50OhsqWv1p/04JGYu51p1s5JhG4YqJZ6KM8W
Ke5zlhI/eWMxxwdXmLrz8UCDgQmj+g82bCusDinTlNRFywILOebiNIQKBElzkY3BNYyhMd2YVPNn
01vx33Ge9znyIsOU0nbL9P+laVI/c/dWi681cO1OVaoi/TyJaPWBjJvShXRNGRmCN0gFB463ynvf
tT+UQZX/0WxhphDtkvGTjdvWkfX03sToT2PgQIDP5bmm2L8dOX3qKSNMUhpUsdOghD9XfojNyMHl
vDcKErPsR5pm1CvW///7KDxPxiRI1A19ya7VaC+eo82Lf3/z7Y0CNpdqBFEs7/h6Nn4bBWMwEdva
kAVABbunGBqX15bd9OfnGNjq/x9lcxP3NcOMapsFsQFMQpvM6KyatXwwys5B4poAPUYkiwLAL+GC
3+YCkB/yJYyUoMplyRs1ikp06cqzDnr1j68McBB00Og5o5JNLel22eg4T227JGmghCJuPFKO5hSa
uf1xUMxc+NpoWGd0ga+alUYHmfzbWTIscqqrKoAOb3azLxxCRlOe9DRYCr3A7imWXU0f5iCS+vkg
w3l7Ma5DIWWKY8EK2tkMFSEAV5CaZ4EWwYm7RG3S9ufGmmzhZQV88p+qNUCx1XMtDLpphsJ5f3Pu
jo+4AiVC6nXILNyuctykI01rVrmrjOJRX0bxErad7NqtEV3zaEpe8tqRzzDS2oORdxcZVRlabOsR
3Aa2nWp10EvXkRdZWbwKL4QfMAAM4dpqdbRv355B0mheIPJpohXeyttpFmOV9S0y/0FMtu3Cgoye
ENDoL/cX822wB7eA4jyUaLD4byAniVaMdIMLKLfI2hUo6E1G7kPLb0t3CGsu1zrqwmeT6sxRZ2mn
7srQ645FAPiXEPDtBBtZFH2rpXlQwpr+HJbN9JxliSmfciSmfkadMXzo2sLyUd7vH1MNXz8vLbIy
c00br7H/8GnXdAXnWXutX2xuPAHkOoEGnlEArV7rKLceIiNSfXRgo9c/X3HqTgQVGGXAk9tsX2DI
atebUR4AXc8QXnPkDzOkZ9fJqva1wcLibIGVPGhN75RH1sY+TZCVBE7wu3md2qGmwJuLPCiGsjrP
pkByQTGm96ONo0pvqf/Mde9c0qZDGDHDsZrCyFHHeG9DQ5yjyEdxZXU8vv3esTSGUOOtNGiool/6
2ta8BODv6f7y7s50VaDB/ZPsE9zE7TCSbgtFDo00mJwm+4Dt6uC4sjo5iZspVaScp3mcn8CdRCfb
jPPSLSpz/LzgcHiEXn4bg/O0UQNixZFdJt++/SGhOnZ6D1UnwHAlXdxKs8YfVQpt1K3RwD0VSnp0
mPdWmJomOl74VSO3tXl/qFQrtdEmWWCX0vKij7UZ4GrcHBSpdw/u78Ns9lLT4x/UE34EupZp7xJy
/ACtQe37hL7no9OMzT82z/rj2AJK8NIxNGu3T+Mh9Rp1gNh9/3vvzhl2OUVOYtc3G3uisiryOuRz
t45RBFDSQvRHY9E7/v2Bdj8nzVliCMCOb0CdkTxyfTo8e6Gu1mdD+0c34h84g6le4aAYf3+wnWsZ
2om9xpIr4nxLrek7eRJWqiVBOqpq8ppKA6TDqoPU/5SaVnjBNqF8kOV+ut4fd2eSMAORElkvC5SS
1v//W7DU6bNOf9tAmL3tAU8PCzmDFyaUzGI1bR/Voh8OqkV755WHnLGIJujAbW8m8vShihvK1GYx
Uph3x3pU6ydb6qT2lGNo+HGR1UE7i2oR6NPnQraCFumj7pyPotNf78//F57hNuuDJ0v0hhDPajC5
bVW3td6Bu2uToB4K68NU6slPydFg3gEiGq6kKbFxySIpfqY+V9VXp7PiEylx75tTG7+2S0RvCn2S
g+hu77PQF4Ryz+UNFWE9BL99FnRL1JR1iQMbpPczxOPSr9RmAARYiqfI6g9FkdYj/GYZYAiARYDi
D55pMyB3OC0f9Gtsrcf0Kworf4hn/amhj35pLLP26yhF2GRWW8/E+9bD3fcxlYTyjUj0z1l8wCzp
/kEjWD/LFtWPdn6v65SlgjJKB8PPel3Kz0brzH/VjR37Q6+3D06liP7gatkJNMFzIR2EXAfyQc7m
OhUj1hBpTjdOiDD39aXI/MY+K/nJwPPmaeic91piHTmyryu7XXmqRYAu8YelfLNJxkFAVbY1OLQA
5RDNkqqzXpylPOK37USyRO/k31SI2E/belvkqLlDboewpyGtYAzRnBdlDv05x4X3/pHaGwpYK6V3
SDqgZDaRVQFQB2VW9LWcZYTTVXfNMiA55YDfygcMMe+PtndSmNFqWwL4njzsduPWEhTqNpKSIJcn
nOdioSLTmdhXZ4l/LODF/P8w3K9+E0ZkeBdst0iylHrcqEmgtnn9QPve9otRgw3cZukpCY32IFzf
W0w+HLqotPRwTNicywKZlF6VGG8Y2yiIxnA5dUjJ+CVI3oNAaneolbxG5LJyaTYbMVOmWYpRVw+k
nDiqWgr1lE6t8qXDXepgFd/ueZoSvDcUvLjfYLLefrS2FY6TVFMaIGZPSEyyfFI7KJ73v9XOS8Mw
Ovak4HvXOpd2OwyMCJONrzJMgxYDrrnphQxMP1WOsBFf0Oz3iLrVFwsFT1dSJt039aY5eNjXIPf2
eK+/AQY0gb+zFiRuf8OUdPhRzATBhtGzYbjFr9MgzU8J39sbK2cyXO7z0sXADIOGObEOTuPbO20d
n+YsLCkA59vzIXfCRGHPJlxCLSZxTbN5TO22OQn6ll4PoskdqmX+0FlpfHAydz8ySFzKfhpyLdv6
WKe0PersOaufR91pQW390ha69se7di3rr8Rdti0R8Lqrf3spwckWcZ2i3jRFUgiUTpG9sVEsX7SN
9B+WcuW10ecl7ARafDsUE0Xlv6sYKuzK62hZ3bkzpsq15MWBEDbJZ9Ch49noWpzf7m/lt2eTWcLg
owAIpO7NLhLaMBSSZhAeCrOeQX4l4ccFkbPWl5oG1PH90fa+HBUPeoarmAMONrcTnUSVWbhMJ0GI
yZTmYmZiv9Z21x4JIO7tTcCsiHv8X87nZpzYonG/xGVCQaBvBjTJqvSzPajLgOiHPT3SriXt5+dl
ws10LTxIa/bWlBeX4iptmreUb8OKw7ws0iRoZDUP8nSa/M42smu3aEcL+sv3eXsLEMgBVVBWfMa2
JmnpQ1Z1Tp4Ey7LU6Uc17ya8bDSxCF9ZJQm/8B2k/mqGgzIEcE8wnhmTUZ19DeSdBh8FJTM3tvUq
AjOJA8BMJK+eJqO122u2LO3XblIrfEf6akBocQ5NAud5iq+yPGihu8x6pB3caztEDmyZSeoRJqa4
wRLebhJs3ZS6HYYkiABkvatFVZ/xJhk9qZCjcyXlkYdIT+PFKD0828aIbBRMmv/ZXQS8T0F7/s+3
LN1+1LOhMVCGU29/TdLFvTAMVEsBLXYv0zJInpXn1sFls3cw1ksUYOsabmxLdGjeRkVng3zI03p4
MKxGuiJFZh8VEvZ2JmwpE/U+h4BtiyhdBnsoFRMp5KpRTD+SY9NrO/ifTiasA3r32/CJaj/EMKTE
wH3Az7hdN27KEZoLQsXRUnXPaLAr2L5T2pzYiP6i2fN/eZNpZvMPzzJLuYky+nRC5Q+FP7rLmvwD
oaR5OHVWMeiPmWIVuIhSNK/dDF+ozHWKtESwsC/sd3LawYq6v2f2lple26oUShTyFszfxUKyZxTD
IyhHvq03YRAljnVOsLk7mPbuUNCd6O8xIhJ5t8usA0SBcAZGuIQIPvhKJrfK84iemIfRCq3i+xPb
+6jg2Cm5gYLh4dgchggbE9lCmSkQ3UqvAh/1KBLgCk4c6j9BdB5hhXcDLaZG7XpNMpDYv52eWqHZ
TWkOl5pwVDMXt5LsUet0vbqi47mk3lhSUEBASrzORZTUpypsxDWdKu2oZrOzzqDRDPaxQ7/A3N6z
rWmbo4YYGGWUZfJyZcH9BRRCch2Ksf7z94NK/VpLp9aHdNRmJ6tZz6fGNyYAK61eTSdpTo4FRS9V
oLTc/6A79w49YZIASBkGqMLNUGJs9AiqItunXORLnrfVOZTDI3LLDvwLOhEKITbHchVz2nxGbZ6g
LsPGCEx0QXUXK7HpJx5Qyt9go+wXTSlKfCDGUC0e+3KokEvUanX6bi6cmhNy4NXnsjHN9PNYJWMK
ESlXB4RG1bG6JqAfBzch0W1c7DLSFf1jWyd9rrBXvb9UezsAfZq1JrpSNLZKx1iWc92h4xxIpoaZ
b20rLiLO6TU1M+PgUO8cMwTpWCmie7b39qvkQ6wN6hhnQYmc9bMi9Z3tUQytvsW9NJ01PZyVg4O9
OzkyaxoWlD9JJ27PWdQtCH7kBLuqIc/Pfavbl1oSHTSL3jmI3ndis1UnHysbYk6wF5uHoZrLZYAe
SJ/IFvF7qXCSh6VJzfKyZqnPUO+oyi1Jfa5gah7hg/e2O31NhGuBJFFM34yNLhU4j5yxY6RATvhs
2afOiLuDGe4t5morw2PORQn04nYxS21Qwm7ttzl1XpsuGCgD9WEp+ddc9ORyf1fubRWSE9ArcMdM
oqXbsRSkZVFV7zLc1MzkFKtR9ThJ4mOlDqVfWPZ4IC+0N5xOvksXYuUWbJVYR/SLqhEsXlCAnfNb
3pm/RF+pOAIO6SXXjKMW195SkmcTfaHqQBF7U/Kh0cM7hHhgICLr4xK2/QP/5bOjlkeqgHs7Yy32
rCR2dCO2MFhyMhRZAHQFcjiEj0o11KdE5EcN593pkCnSVKEgx2G7/VpgtPtet6kpdbOwPOyikUyq
HN1dcFT8fH9jrJtskxisvSKwCjwWwHY3V246lACpqiwN7KZbzhK3Ij2yyH5XSEt+ads2fcjqUD5o
Du6uosPbRemfW3J7tgvAfnUtUq6RmhDZEOQcclP9c39me3sQWDRPJC2DVYnydhEnCF+NCvE20MQA
TKdqXFSk57OYh9qXlOJgHQ9G2zYB9bpoAbagszyUsfFUZfn3pE7T9x0Hz6tQvzzdn9zeDqGeQht7
lSoiB7qdnKPOkDMKkQbzAFmhB5LgSREcVlF2in9/qN2ZYVgCwEjFA2p75+Obu6CPzGbUJck5x5qa
XdVWdF6cxPKpiabhfH+8vc0BM5/6IUhQiuGb76api2MVNlUO/GOzMzpNVRCuIs33R9lbQMrRvFMI
IK2ewLcLWOltmTt9iYqcPTgnAy7vaaYseBW92vyHb0VXg3oj/1beZBw29dlsNLkMRaLG5zKMI82X
pmU6oSU95AeD7X0tZHvYFkAj4ehuLvpSLFYjtDwLpEgeaEBHoxdbaETLC607q2yPECp79wcVGiAM
WJIRhqzr/Fv5C1QK9JWCR2x28uJzk3etiypvfI6rVv4sY9h5UmPpCOG6Myhh4oqmpeG+ds5uB2Uf
5k26FqUprrRBmaHK7Gad2Xmz2QnPlHKc4Pqm/Xp/y+yOSh9q1ZeiBrYlP0qWig2JtSRBW2BHGJM5
XzL6MWc8Z6xHJEAK3JdK5c/3KeAf2BBUbvhn+xRUg7MMVdIw6NymL32xRB8TJU79XJ30AzDZzpEg
3+clIE3k7fnVhf/tU6pWpDtDiM/dZEWKfQ7NrH4nUg7RQ2mS0hykFDsblfsE0SyoZzAltmzyCUOT
TItC8vA0s/6uozq8DH3dXox4lFqXfut48OjsfT4ybVIzBA/RAt08qiziUgwDNoxw6yQvjrFTUXXE
g7VIHc4FSHpPl/ERvL9n1sBj87wSj1JBWQ376DhvBlVrux9MbNWDulCq95YyvZC+mufYwjvTiur4
MotiukzYQL3eH3jvY6536KrOR5C57dsoRdOnAFMoLiIPlnhYUNDPz0eoUINphv/hW6IMi8kxZCyi
onUVfts5wATCyKRMFPSWyPvz3Av9Y6VVETWwElrW+whks33wLO08EzSmAT8iCP9Lz+V2TGxhceux
bSh1a1/DdIrs2RaHALy9UeCWrIqAIKLpJNyOkpg11KqOunedG5Wfzmu5sRqKg0t7B+ACjY0SEDJa
WGcxo80wIhsrRK3TYNDa0nE7lEN+OHUlvW84hYmXIn1RuC3+a0g89LHuC6Ebkb/EYE5kS+sOCgv7
PwdVbbwUCC2oyt3+HC7eMgfgSHShgfoQQ5l7BYbnT8pSmF8qpay+FmifY4ki5deMHpffp3X3LCZU
J+/v4r0iLwwN0mgKnlSStuFp5EwZB1chm85So8E9Pc+vXTiY3jKWWslCZU4g0nn5PDSjuM6lMb9D
B1p+jpo5tjG/6f6cMLtWtCyCchq+RJab6AQLX3MpSuq8TRr9zFCvIW9LWhflVvUyJlJ9cH/8Knls
L5C110MpiXsSEOjtp2h550uRsQFlPBCm0yIsGj7mYub5aalL7CmGOIvGYNLSUoHqOJofE6OLYA0b
1PK9yaqUL4oi0I237fFfeYwyDBpadeg8DNvb57QKRQY1FDlkt8Eaz7oMyyQ+xMrU6bjNd9VjWKaL
7JZdIhLYI235VW9KZb4QuSEJTX+t+05Ruo7OlNSbv/BZjHW3oHcS+XPmxPa1MMw59nNFlO+bPIeb
N0fI7X6hCEcoCf18OS1dr4vrVJdC+aKq3fyKiWJ71ATdO8bsZUCthHt0fjdfDcUncD2GSXSuJMtH
w6rTdxEQi4NrcOfORUcEq1VKufQ/tqJaiKGYs5g1VC7NeDy1mv1zbqPuTNZRHTzVO88K1bFVBM/C
Ae8NQEWk5WAhZQH3NM8QqtGjMpkecrvNXmTELiq3jfICsE6NH8msJLF2EKLvDb+25wBjIw5JpHm7
KcViV21G4SeQqF/TuQYnlNRteVawA7milGdeGjwiTmoEdvb+hbC3xKhqrDcBpw+/ptuReyGUec5y
2gVyOp8SS7L9yArTS9l05cGlvO6JzckD7U3ZAEYhWmHb/BFpnUyO21EE6dJ2gSx3zbW189zLWzG9
QqMp2Oj6fLEiHB1dusN/TtaklEFxl2uGYhZB5+1UsfgYMSuXYdwO6Qli0HJeugV6U9fGPl/2YGF3
oiO6gwj7rMkkad5mNDzeS1Qxm/ChSBz0sSRjeLJxO/EauZn9lIbzKRpl8Xr/a+7so1X7DOlIalKI
HWy+JoWWFFPxBHohoiIvS7y0F9B2xTmTquR/SUU3BseoiEtPEQcfd2e61AYoulHEIWnZ6khGoVI3
xUiHS62iMmgUtO7UKeo/UPpAaWMQDdqq6RHAfmdHEcT/WmT6PW8IO3WGJU/vwKbMe1GdnCWT/RTR
7S+1qmXneMmqyySKwWstEF/DVPbf7q/2ztkhDrXQk4QKtep+3G6o0hqSFBoprrFWKhOCFriCLWI1
2R6P7qed+xZQp0wzlMuJJG0zVJVPs+3M6dpkG0rh4hY7+GVWTAdlxv1hqKuwY3kat2IdSbvYRB+A
Bo1xKXI3n0X+vYjKI7eM9ddubgJmw5Gm4QyFbAuhEavsDa8SPomRYzxXdu1c4lZT3dZ0DL8cl6Nu
/e60fn0noAlUT9cP+Vs4rY1YUDkF4XTRSVWQ2F32acqGo27L/ihMiYSWmulWaKsWci+nWC4EbWvg
UCBm2YCNQYPmz19F+hP2Kn2xKmNuZ2MlcOEBAEWBNuqdcAelJPMqrRbW8ygBh7+/yfdmBRh9DZlA
yYFovF27qFTUJK+BqmVFLrlNBU47ag6FC/curlUGDVw2HQJrix8zux7iPsCfQBea9MKZsvwEsbin
xU5bt7Umy+daKTxFmf5ctJveNaUFYGN4nHHAbue3SA6sshS0prLQwpxLOfOSReo/wC/8en8l964L
g6yH07XWO7byxWwFbSJmiwNMdodvpVHUzCxuXyfA0wcfbe+AcVtwtnhp2Y3rR/1twyfOoNlxh20w
jqj0Ixon6NQs88xi+auLui/357U7GCUVrDpJtXnYbweDr29LWqpHwdiL7tkx4sjNe9k+VzhAnybW
4uH+eDs7co1YKJxSzMcDZ30VfptcvOhqNmolijd5Mp9BPs4PC7RT//4oO1+LxYOEwTUFm2hrPBJ3
2TjNyhQFvYo8/dTisGPSFXzq2/EIPLmz+REmNqmqc8Jg7au3EzJl/IgwVYkCPc8cPUjkNEt8c+mb
a2lLjuGWFDsvDZv0L6dezIMrf2+e7EVOHV0L6NybTLnQSiWy8C4KpjFrUj8cc+VTmIxJ5cuROp/v
L+peIkzWAIeJbif9/G1hQ8pEWJi1WQQZ3/ekzFrop/KUuYnVSefBUsNrrDivq/KxKxmF49UUXH27
Tw+O4s6W5auSfq21DrbQZsuiXV+HTTLkQaaW4qFAWMebgIifjdwhgRqSo0Bl5wuDl0RQFMb7WkTe
bFlVLiW9JkAIRm2SG9+y4+irPElq61tKOBO+xOa7No1if1Yhct1f853jsmL+1gSbyBAd1dvdVdsj
j3mo50Gbg/jjA4fGe4LC7kiSaScChA5nIXoFspkHcDvHfOkMCT5nkI2DQO54gEQLOP5UtGD+aoTN
vbZp8+t/mBzhENk8Dymh0e3kRFIhr9YoRaCHcvuY603+0IxJfZAd7k1t1T/k2ob7xgt1OwrwT71K
pbkI6BEZP9thUa+hYqXfnGqtmQwCZSi/H9MjqPjel0PCmNgSZBXDb44mvGsghmFUUB9P+1PaWDEa
nup4ABjbuQBAbBK0r0VVipubJQwpgcNHyspA1qpSdgHyaN+apC0HvC8FNc77H2znJCDiw8mjSk1E
oa1L/dvlXXdEaIMUFoEdDqrwrUGL8AKVzeFr6yhR4Vsa2EYPU9deAR85T6Vxuf8DdqbrEHui4wGW
SiMPvf0Bagt0GiFP+jkC/VNZ2PPZ0jL9SiInHwy1d9uxYxDsATQNzGeLJ9FDJWWH2oy1TPBPll5P
ZRdUWvO9jZwEZ77aqJbrwBWF1kaSdiu3QrUTCtmdUFwJ4nd4sPw7Fx84KoPnDKk28NWbi08CMW9S
usmI4erKN9AkfcJzscdmbfUqh5R9cPnssLGwDYIfvNIdqHy+ufCNTMA/BvnRO2H30iam8Z6Yv7bP
2LfOxAiROi0utVDHPrdIR5uBlpnNJ7Oq0bAfO0tNHman1h+BvKOK+ec7AQQ2MGwoevy52Qm5WliF
WTpZYJZ2cYomCZFWBamTrJ2kA13IvU2HqgquRWvjHI7c7aaTVDubiDNQMNDif41Qd57sph/OGgXB
z38+KQrNv1A23MTbO2OCoBPGqpEFFAJKf5bjmKwKnbpcna2DPGQPJAj+BR4Evmwrn36TGiTSYMxR
XOdBl4XJ32PRLB+6MVtCd0yd9EEZHf1iNnVuunqSI9Rjl8Zp7CipHuzpt4tL2gD/Hc0Gnjje9dvF
TZRCcpJSy4NaU0bdK+KsT31QbiucbVabI7XRveEUTvOvNG9V+bwdrkz7wZYjkN/Wel2W6Zz9NZvm
96WItD9+3NBt49onDl2NHreJ3sBvKEJE7AMVEy4uyXB5qMvsiNS9Ls9tMs4oWHytvRKAb1u+JMDL
URvsmN4EMr6f2SfytUSC4W/0I3ThyZHZnwYZrfqDr/b2JqKBTxuInhKIFSBbt8uY8lYndYLpfSyb
9ctiFcm7sS3bF3PWa3EZtFhRz/ePxtvnlBFROVprnfTxt6YZVtmQmBk65ZpYGD41gdyXKks5uPT3
lhMCFITLtTROTfl2XlrJZdfSsA/aOhPXpiyV05z39kuMPduZ0mj3aVUF/fOjSOOejfIr4WNJN0cx
iklQlIUsNk4K1U1Djt7i9FhJo0TwqUEg99+RfumD0jfZGS1D4VZwu4uDT/pLYmG7lQinUUbQiSPo
C9/OfQW8gkPlmyZpnDVeCq37qc7HfHYXrW5p0KYCpyVhIfpzTjg9r3iR5eJHI8oIyLjafhlMfOHl
rssbvzPrQbvYVivWrLxbTHeJSl1xEX3TaIlM1NjOducYJ5w3qvYioWJ4qlpbz64iQmLnrEwLeA1H
iUsLBasq0V2BQKx08LX39hQXO8nTr/bVlkFU2frINqB7Rck7v4SREz4Spx1VfNbQebuuKxib95oV
JG+6XVdALbOCa0YSVJI095c51p2rROzwKtTEdM5qN8gy1Pwo+wjaOO49FeOu939+eJDEprKsapBA
t+VsZA5Fl6sRRIlwEA+aJin+iMzwwTu5dymsHALorCuzbduc61nkvsORKFBtsXhzPvXv00ZFSV6I
H0kGwuf+pPaucuoja7nul2TvepZ/C0YLpG1IieFKyAr3udRoGjZEkf3QmYp5cDb2rgXQgOu54G1+
Q2cBOq1x4ixw7FFW+b1jgKdHxXU5xZYZrfrUnbguxdz/dX+GO/1eJsj+hNpCAEaB63aK/SxVo1xS
WxBGPYWeDbrIm6ZQfhKgfP818rahc6nPysWg6+u4pMV6eKqXxX6HXZlEH6YQ9s/7v2nvzKwJzVo5
J+HYNilyFCPtZh6ioB1j7Ucq7OK9PkTWwYLvfFsIMKSh4EpRCN4+npItQUtp4iiwjS4MrBFtGkcd
5mezkY/MBnYmhJLXiolEoGoFptyuMYLVBHgSyImpdF6VPjOfM0TdD3LQvfmAJiUPhIlNI0C9HURo
mdqlnRYHcIk6nxCQBoC61I/GMMoHD+XOKVRQPLBp5hCqkizcDqVGaTXXK9RFH2UFPfplfDd2avRs
LYv6vZAB/t/fEPvjkV2vX4r6/Dr1347hYBWqtFg8zFKGjGIcm18LeATXgVLlO9R/7YPHcu9zIVpG
MZucDhrt5nNJlTOgjxGhX9fIPY1yZTqJZOkORtn7XrDJ1+LSavCxRXnWYlHaEtZlMM0ZYrS9Wfml
pCoeTLDqIIN/m1PDVmAuFEX5k+ra7fqVKDbiYEIzPmqM+WeKGqXX89Zdpz7rvUqykycLr6n39ASP
fLp2Jgnpm12PaPOq77C5XYzZXiBAo1mG7d+guROAAfT5nCp90UXhHJ2znX1Cl48iz1o4JL7YXNdm
o80IM68sAnmOz5hAlJ3X68A3irSVGrcpdPVAtWNnq6gUZUnZ6O+t9sy3K5tq2lJMcZUHSySVnjkU
2mV1rDnd3/97q8j9AWdtXUOYC7ejmJIBCXGJ86BpdQraIiIoRrXCA6B/JIixNxTAOUJFdLtoJG6W
EEGs3sGnNA8Q6Fq+D/IsQo/+m/k1hpT3z/1p7Tx5qgFC10DMbi3ObWLSgcBMTwz8Vkt1zJ6VaZwb
L8xb9VMcqnHhTqpSoqhaZpf/MixxPowh0JfbxKJfucnVDIC2saeid3sulsodoswgxdclw2tQmg5m
tICOPAb31pZLZZWKWp35tvSTGfLG8Is9NE696ceYKr4WGsap+SSrH+/PcW8oyIdrGX2lH24LklJq
qFOaWzwGXWGg64I8vWtVenbKRw3k0f3B9q4XSqw8bHD+VrDn7fYcOwRvcxM3D3k0zC9tNikqdlCt
9WBmjfGQLJV2VSANPSdFoh+xgPcmijn6qpNBoYF63e3YOpDZWe/IKAwbtktZ68tJruP6HMe2ODjr
myAbvZYVpos2868nDxeDzVBzldeLk9rBcn73zvEuL417RGY8GGLbS63pCA9hhthW7v4dea+d+6K6
h6ngetv/lixs57ENr2bz/82jPX34+vz6PvHfL9432T2q5B5NZnNrOfOgV4DWUA5zv/79Ktyn0D0I
ebb10zdT2Txs8YQnKHg6O7Dcd8L9+OXp5dOHo2lsq1hvBtnc8bXeZLMxM49Hx1X818hnIrl/9Fn2
3q7fNvK2wZ31YyaqSQGCYOfJuUjs9jwSnfy7aDF+WHUU/nnfnjr7yk0D9IRG77bSq0ltXcUFDhm9
Mv4b60P4lLXxUfrL33a721Zr+FWmh1IHSD1Cgc3lgJhNTM8K/FhYRYb+msNsWEoXeQQJmnevyuds
iVvLDUM17TwEkYweeypHCUQdZolraEWRe5bSS/PFrG2z8mZhyB/aodW+WG0uLBfCVtLgdZFPhi/r
WWu+n5e0+TeF95bg8Nk4ryI1iuLqmEiGXDS7BtnURkXZuhJi8UGmKFLnO3kayl5UTOO/plzYuAOV
tvxVMQtH9QXo2w/DMIYf08Fc2tNIXbjyTXVSStdJxPAkTU7bnWsn0b7ahTQNvp72ovaKTFtyP2N7
OX5r1EPv4vAsSXj3LsvLpGqV+VCNPRSKUYLJ4Tmwpn8aLan7xxCSJi9SaKbKRa2aVqFMudAjGFA6
9Oa4TDOvCyVrcmejA9+xgITFtXPOi/YFHhs22HVmZ/hSNeX0I0fnEo11yohgnQox/TWJKf3MG2gt
71rHosnpQiHJjH/QOJ2QGWmV6Fub1PH4kFe6c8kHqEgPEoZX4kS+pCSelsp2dgrlLDVPci50HE50
oWq8mrEmeaWWxC8L4JPMx/Ks/R9v02Q+qtkUqychSY30lI5JMXxOZtJIf7H1vHi/lHX7qUpq8xlV
R5G7izlOzXuuqahys8ZcvtpG6vwczWU+OxMITbePoYxcJcVsrEsh1znCmuMwvPRpoabPYzsOo/t/
ODuP5baRdg1fEaqQwxYESZGyLGd7tEHZYxs5NDJw9edpL/5jQiihNFNejWum2QHdX3gDdGbw72Tu
I4WjwsqiYCmGoUWgYjSXOxXjxsiPVGKqI8YRTh5oc282h3q0sd2sKXi2d5k6aIUf5bUwg6bzkvty
Htveh2LsfaPYPLqHbiqtz8Kz2tKXaZn7oCvjeLVqbcxRtKbAeFAJY6a7Ia5m4ZeaW5gJ1jttofkd
ZXMBf6weuyAHcScuWhbb4lATigjfHaLupzBRl/TDXEFacTCALxxaMRfqPdB/60uvhDFIXystD3lf
ouVpZwAe/BnnyOjdQLqOwaxrC+VLOTW6fYhg61+Vul0+Gim2C+9KnKsXn5wgHTiUXNSXKRHN52Fu
rc436874Wgt90U7o+9rVb/xS9eKgY/Syd+dtPN4EQ6jDAkcEEbgujk3p1C75KNDTFl71foqn+aLp
4Uje2uz5020PJZH+tHJIWlePEXT0MvJUCJDh2JdBUUaLTy3ROulKuOfxtZETIMGKLRwND8SD1tTY
JF6qtndLuttiFD+l1dm/Wk/T7uWga2tCaGlJZCFCcqTFt9FIlCAgl0bQSCdj4Fw1y5R6B9dNre9S
Vnd5fYhnSNl/qSaH58d6NLOrjdkrySAzlAneeIkxngdoBNPZNiaiduEl08UcSu1Yqdr0X44J6Tg1
NZI71FZXr3wpgBqCUEmvVovvZtGZjerrjHspla57vUqw98fTRHqR0R9b+xyUdqJ28UIpVdfQOMh0
viG3m84t/i07a7qR/si6k6y50e6m2Xy7g3U2RZnTwG6z+sJ4B7Mh/OQJz/23oPb3UbTaz2aq550x
n50ayWoz6Dazmg7l4lW43Gbu6AhoWRidzcmhlZSCOlHS46xYP14+n6voTx4UEnH6biZWn7TGV0WU
KtfVbp7c4hpH+cC9N3nF+8jobPCbXtp9q4faO/dZW/HwzNOXPB9mI3j5FzyLPPgF4FpcWuuSGb8+
s/i1ziZmtfyCsCkPpW5wUbfLaAR57X0fIsc4uu6UH8Kw3CO+PYvlGJlEj2I0VQFADOu5a0k8RqIv
yCLD6agYZXHM63o4W5mzvNETa94rkP0pFv0V0/9ZbVt3wS2QWOKBufpEdFuxK1SPQYKkeToGsvx+
Pzde+2MxS/eXHZu8zWrhZqQTNFh/KLVL3hkibBjez2ZtYNGrsDnnfhCQG9SwVIEhjNSKXt6RjdOH
WAyLAg1YSvDIdfurjofytQhFzLqUWG9fCeK0i5Kq2gHOU76TGvwpdz5bEbAi9HtpxD6D52HINAP+
duhz60s4+PqIUAG+46MVBabRNTyQoXArn9BFsnZFKfLrOKfNk56l1XsVp7FPupWYc7DM8GLvhh6x
dr9MrDa+MzzhfC7a1h7xJKmzJzAo+T+5HoKImyfmdxz0SluOozCWf8tJQbm1HkIgM3oyaDn+jk2j
f+Fu6TsfOPU0vG9iSsJHp4W0TA8X/Qaf+Memegv28x8RRdbkkxc4yQEb3NTzuRWGzo8qjIje0t/P
PjaIf4W+Nrvj15e369lDxjFGdgQ2hCzF0/+93a5QVQTuu5g31EALDyahyJ2LwOfOZ7o5iqRPy0wB
rfjVlaQ6KRZtal5c1bzTeU8S5aEpxJ5E6TpV/POF0PhD+oeyrvWsBp+gYW3nIJWvixMm5zwPxyOB
jxpMSdqz/1p4iHPdfIyTLsEK0Vqe4sYxHhFk2xOGenbts6ogiuH8gigGSS/X46+PwB5DqZMJ5ifJ
zPmITxaPqtKCfFCNKchchTPJI7TzOWzdhdSA4e/wB37q6q2pZtVbJMSIUltU/oqsYrikSuQ6Pomm
cwrNynyCgJg+hIjC7xHWt756aWgFwBF0C02D2wlztGo+srq82v083jdqPoBiDPHvG7xhpwm5ORR0
AVJORqPjfTtUqtTkfRIQhyS5SyVdiWDvIEYxZYt7evnj2NhG7jEVdUaebygtq20knYiMGR2o69x6
1Xk2s/paZ4591OhmH2oRV/eqE5Y7g27MD6yfzrmhYQc+Tb+dX2MImxB9Ka4IrndPBrap56TpIYYm
+uLs4TX/APtWVyhqMrwqstUK5n71jFGfJZUYODQN+aPfDJZ2sZum8LkSUMROZhWnojI9Nlnv/h7p
ygZ1ApIzs9X2LoU2eVbKxbpQbO2k9Ojih0LdU8naCDJcav3UxQlmaH2v9ntAkUqbJh6UxHIAysV9
i0O8XszpPcZ71Sd8qdpvC6j005ShPYaaSz7fvXwMNp56KoF4q/JNwfNZh4vCBUzVkHNfFz2z79Xe
eodBCjKrYwF7DIednfhtazhJiCGaoUhPXHN7AGpblAughuJau5ry2a1ahC2sAhnZesiPizN3086A
6+qXvDdBvQDal0YwUjDwdsR2qEsvLzqQ0KFdvwWlFh2Lro5R9bKy9B/MscZTLrraORilN38Ku3S4
wG6tXh85cHEgpUd+D2hmTQLWJyVvChMIV2G3yX0B3xUR5kH4nVIkO+/R5hJLviPVbFK4NTWiyNVF
uNlYXF3cv45OlHhn9HjyO6+OnPtuaZx/Xj5BW980LSQgMbjOsMyr61GPp3oc7R7CdRS3T4xkLXCt
U/OzNQzQd18ebGtyshYBJE8KTa6Pq3REj3BTI/haCnHOtGw5a0IX5woA1qF3pvg/TE6CX0B2SnTj
mgGXa2XmhAtOHTVfynkJyw+DN03HxLTNLy/PbGsZ/x5ptYxglrRoIRy6dvTzA0CHGQUwCnCYHO9V
TjeHQqoMN3b5bawVWHToW7GnkXrPbV35VTxWD3nbYWs2JfHn/zArE8FKyqI0jNYR80zjEcdosHep
WnbXxOFjDyo3m6gN64T0Lw+2EYn9Ef+lOUVaynG8/dQzamYq5aL02sdRfxhdY76Pa3fZCUW2Vg8k
OYsHgVBaXd6OMrZ2YnYAnxEdX4zP6RJnx6mzllO9tHvZ7nNwMZcX7xbZBsk8V/RqRmGP4GcZg+U2
vU6Pjqke2hPV0dQ8DSl6BQDQ3AJCvwKN3K9Kr+nPVVWgf5xluMLiwVUUPuCD/kLw9OoqkfxpMnSQ
tzg5m/xS/woDh9wj7Rf0qtsoR5ErdsQVDNcednMj7uOQwqEkAaeWsVatwsHeTieBFR/yAegcq23s
m+7cXqzBjo+xSw05EUN7xopr7xrd2mZJKgGfCjufS/t2foWdg6/jwUWQLk1gKKnzHTSq7JBPWXV6
/blFnhv0GfwSHqnVUrb2hAGb3GVCf9jpc4eO7ODswXo3X0LyeUkmgaWurjWywTHEU+vgMpeEXn9M
23ShmqvGH2djSU9k5rQr0Abrjka2UFAZ+xbHb6faYWNtbSjNGoIdchh2dfUcN0OUlqFON6AEjH8/
2oJuhu0o74qk+jGGk/rdQwrwaaD3sPNybF0OSBnKoEPi+9Z2IXro2orh1fl1Ugf7wenG5Ktkme88
vlvTk+8Szw01qmfeDjiL6GVWFyDG7ab/JKLwcaGPgLxmq6Itoi1nEFuT702ZOL98hraOq0SIGxgr
ya7Yal07Exsnt0MyzCos9aHQ5qL2Q8/pTB8EnP7j5cHkgVwH1nC8/hh7kwqubdTtpnUXtWAwfgxk
bSMZ6zNZTUiM3MTmuQzheuxs3+aQiDDhD0a9AnPo288xrvMInVeuG5pK5gehKT+zKfd+4wIXk/72
Q7PTLN86Lthd/2+8VVbfxKE+eBJk0eXakPul3s0/vEX/D8UDgNQIGcDT4HCumZE0FeDLxgb4oqpS
HhQBAZ5U7fVBDDQgXl/wbpIZs5qL6mQNnzMRGr7UT4aVYSTt9vYBOG31+rcRfzrKFJx8qYKq3+6S
GpqNkXaIhvZ9UX3pKpcaUVnB8Mxn+z+8wwhPgG7DkdllKLmDfz9AIDaMPqfs5aJ08bF2MusxTusw
cKbBuXv5vG9dnYyFy6CseEiM/e1YOEaoNH9RCx1ifRjuEAGjDDcrqR3YSW5rgWLbieZbZW/rftx0
Tekn2InlQYFX4B5iZKsShMSHrNDKqjDVrdsfg51Lqdgtgn1Wa/aQmma9/11kdfWjUUX9Zkq18KTl
rUAaAvu+I2jE4aIbZa/5I83unftu49rxSGCBIVGVl4H57W+Z26Z2FY34WLfj6GvfzNrBGqvmmufR
fHx5E/aGWp3iCrPtYfGA4sX46B6qvhcBemjFW8Uo9pLGjdoIhBQHYRPSbKBdq+1uDSypWxmLx5kG
Ks6B+DLFaXLxpi47CyCRd3O8h855fuGAjYNbIBsOdInWQcCkJ6JLy4Zq/xRi/hdG1idSRnVPbFpu
yO3VzTCghkmh+GZ4DG83LDNpQc0xgD9b6dKfXSr68OB0qnV2w4n6MhKrF8uioZG4eF+++g5nbIS5
ZP2cMGRdcjLiyLEWjxLmMLjzMYkS46EdlTIIldJ+k7TtnirG8zdDYg5pukGFwZVszZvSM1EZvLlU
V+Ja89taCx/0Mc7e6sZgg87DfOnlE7q1haAA6RBwy6LQvDqhpT15XSsgXbfh4HzsFS1726ma2Bnl
+XcAEhtBQtlxlgn+6o5NTEoINgof15GM41+EoMNT1sfTg6FmO/qHmyNR1oY0RLJD/nF7VswwjotZ
L9kvq1PfRfqcQWec51Mm4j2czdbSIc/0v6FWkwI2AlPeACFa4cR1aadJe5NM9R4weutAQMWSzUNp
IbiGLKc9MS8xP/rZc90dylFxUh+zkug+sfv23PLfvH/5RDy/SCj32MBrEVsn+FwjJu3W0MIR9u21
0cTk27EDxAZBjruwy5rYdzqJdqhbb+/+2minMa7UnoEfSbd0bcE9kbn15CnFdUznDlyIQ+Tkd3jR
a4dhistPtcg0bk8VFIoR9tds6pU3cCIwIsN/9CtEffs7qr1ZQ9uzSAv0usJh52w9523A7oZERlJH
BCnDn9vD5eqZhW+kSXMGHMgH9Mmy09gM4SeE6oY32JQvd8C7ME7Py8oXhav6iIAbh2ho3Ye8cuKd
j+qPpsb6XuR3oHhOHfR5YdJSQUIl3YCAAcoQpd/bRYh4YGaY17EY3cbvY6tMArw1i/mkjFVdBe6E
qKyfaEbuHoA0mYXvho3tHhAHwOx8xJgsfBwXLW4OlW5Ps+8UC7irJHYp6k9do6s7U5C3y3oGXHNA
kfGclorttwsaCzeuEs8urh5VgqNJ3ejUo1d1cHq3edBDtKLo1XwfYjRoYAruqSNvfFoWdQDaQRJ5
DSj6dnRsn705jXVo70OjPI7q0J00K7fOTTXTenPdPQHRP5Sw1XQtEnPq5jQS6Cmszg/flVJGETZI
JQaJl4Ka4DGMzDfIzh4nCiRngK7LPcx/cernZbwvW1fD92qAxHtQhZ6+62u1+RiH7h4t4tk2UGQG
FU4rW7LInjG8qtLO/9gZXXAz/iYas3iHsIItW6/WXVM3xaOxNEDC1CWX4Czr8soLh+oBtS9wAyCn
JZXgdhvqarCxoZnsi6dAOawAkT3SPxoeWMbpVOiY3VJA3ePc/0kub/aCKjM1EpgtUlAfgMbtqJPr
LW6qpt7FM5G1fMMtDxeyHTMzuzetyfuCpLl7NZa8T3y7ccW7gcW3/aLo0zjIEHN85Fypyl3ozXQP
lzCLPpac5reqjfbuYrbLPU+5vhdHPzux/Gj05P+Qx8AwrrULKFZPU14p7mUQ8dcUx8Cz6UTZqeWy
OnStKXbC143hKH8C8iaNoKm/lnvH5bENY0D5F9RApw+h07YHusR40M+R8sMVzafXHgS4eFStpWId
xfJ179t1InUw8Ru+VEZp0NTKwv6NMejflDw03xUoo94BC+1eW4RA7gKIlQy3gLQjtr06B0UtBmk/
cgHYNV9cU7gHc0Z1cRwRfXx5fvIgr44cCRBXDsKZEPTXgpJDX01R2E4cORt9w8BFUzS6M8Gr/Hx5
nOfbZhKRAzHmCZd6g6sYaLD4mqhXORcx5m6QAiK4OD1QqnBJklNXC23nmDy/PqReg1QcoCoArGp1
j3b66IpCb92L1UfNey+rujsBqOIusurqqk3e4CtOVb11J/T0Z6PYK6E/C1hwIiP34Dqg30GqK0PC
v5JqYeaeunSacykMNXxEyCP/h9Zlz6hWaT0h+Mgr7TkiCl5e5WeRphyWejq6KZQFKeLfDts3Hc4E
0HkusaMsZ5zKAFEDMTmRS6Q7B2djQxEDoGSgSrI2mILboaIiQmvWGBQ+e/UzaG39MiaqcyKIKoOh
nvIvL89sYzhKBnzzUo0YJNVqQdGoLSr6ZnwSdjMWPtzC9p/RzZK3U1Vg9jDOr8ZusW0mRR5QSmCV
iDtv5ze3sDUpCXgXdyzdj4qoVT9F6fcbGHQ6PFrz++X5bRwYRD9QCydVBrOwfoZ7jKZJWjXvEsr0
aoTa/HbOeu3RUBzhN57WXxbV6E8vD/osiZVz5HrjoEg9gHUiCeMJiMrSeJeuML3oHOGiV/teIaEf
C0ij7FKhcPJk5aX2vSqabs96+vndw/CyBIOaGam0Lf/+r48Ejdp+tG2u8oZJn2bXyO5CJrlTS9sa
RUpiSngxqB9zdXLc1DD6sHO9i2iE+VWgrXqtkmivALnx5cm+EjcoOCk6OetRGtOMqMIjpDd77VF4
NfjG0FB9kvO9B3djQjdDyU/lr2UronaKPAVatJOUVP2VVj/2dbYXyW+OYnL2ybvYnXUJMqo49maE
0rDTLSLQ+lm/GL0bBi+fwM1RJPcEnjLiTety9BTX3qhoCLMiqrxctCkDOB8te46VW5sDhFcFYysj
lHUPSos0rRANMqJGWn5ZujA/F42WHIRjjzvJA08Mq3/7oBK569wayAXQFn6ubiZGfUrwwG5H13l0
KhF9GwzFftQWNU793sjQrkrKxJz8sSqQ7wMboudfysFCwSAcevtazXEMhtockzskY3D1MKlOPsZK
nv7O9AhCCJ800GpJWsweEhtduiBOe/VftYrt3oe3oX9wOgdAa0l9LwbYNZgPsVvks1+Y1FH9jJAW
V24FDxkHhHNy8Lpk0E+51gn9ExdvQYcFlafhiMa9Q6CZF2oaVAIHygNOvrRJZ6ey39lLVqr+XCtO
flRGk5fN6zX3p+lmag2VIeK9yZrJfOfOPSLtbbR4ix+PYpnfEuRa91bboEU6TK76vZq89HccG857
+ORRSMaHDZJv467zC8ZV+SHPETM8l9z+jyhihVUw2g4YTLVXMuMw4Cz0NVXK6qkd+sI7jJZVuEE+
1OHoL7MTf8pcaDZBB9PzaITu2N+F/WQ/2OVYDu/txTU+1pY3kZm3ofEt7WBlUHc2JHgnzpTj2BtT
5NvIfCqnTEvEm2Ia2+QwZkr2lKCHltyVqMpNvtNqjXfC7TwuD66nCICkONxaMGIm1Ox63RKPGOhp
IginTq9BUBbCvCxtVPxc4jb9WuFAILD4jCG9KMnSC99qO9f27SwelAAGo9Mf0op/fFex6keMrJUs
ECH09MAmdlPZKVuhLtHxCr+dG8BQwejMxr1TOFPzoICDat+3kaH+KqtFMw6ZQCrZH4RYxDs9zLJz
alfYuESAvxQf0Evzb81mD4dxycL0INoSFonpTtX7xZlGx7dSTzR3iq6L36g/5PGlYUj2Q4de41uJ
m3rv7LTW1cdhsCnWkJ20b7hwka0AEleDYXVy5zsuPHEGbWoo0g8hPOZqRx9k8yukVAkgD7r7M48T
OxGaCt0suc5dNN5rRhseLbtsdrLErXuFtxrHFh0TDq7+25t45sKfsMNBTKcfkwC+z0LTt0+DJhz3
vJm2hvIQZcRAFOoDkjm3Q+EBiUxrkiP8vijYTpF+gJZIsjOpULujErAxFIAgivZov8mq/aoXoept
NVqpUC5h2hmHVDTFqRZ29MboBm8PQrMR1sFEkOU1yNAwoldRZGfZmO+BbcZLxOyP9qxmR6uy8u9K
EeVvRs0cm52wdeNg8J4B/UVbnsr9OhrIIVrr1VCGl8Vpp6DA2SMQfGZ7VbnNYYCbg86TEr7rknkH
aDjHXZegg3AqyEXvHbBEbg4u8iK+Permv9bQZHf2XBhBYUfV/SDmHxjo5EG02OXdWOv9oWuq4e7l
53YjyuRNoh9LmkBBdR3USmU5I0Z5/NLaNS4FkRcDWBcqmkpu9WTOtnUmKNuDZWycJxIEmvh/5OZp
rN8e3ZALacnBF196KqlBmGjiNCwRne5ecXY+++fHiZMkW4t0gFj5NZFsXtymwi5Gv2hRlPd+HE1h
8qVRIZ6PZdwm36sx3NPUeD47Wo/wDKmFowmNRtnt7KISrunUDtolmUY3aBAZPYY6MO60FEPw8u49
P1REYhBJiMkkjmk9u9AF8WliCnIhZbH+GaKw+0K8vDfKszVkIhhLAKDBM02CPG4nZKM+25dSPwbZ
d2C8kZoOR9ciS09Eafoe9/vOJ/lsBUk9aAbTKZQZK/jH2wFHNcbftoMnF6WwMTtFNe4RfVsOEXyd
nVxgY26ybkT7nhPCdq2uNmcIFfgS2OsUkSjuRFZmxybvurOo1PoAh3W3oifvr5toUM5N1lahWEvq
kX47Nwrxlt0lY3Y1uySfA4HIkhJkuA68L5R0aX7pei1+ucrUf5rnFD60VU7OXe9IR8hXnh1+CKau
TJqMCxPN1a6GZlwMsYltoZK7LTY2Wvi+Dfv+w38ZRVYDuNVJguT6/5WaeEazKHbmEvz2eh0oKHq+
tYt0+PnyKFsHBiwbdTFWFVzf6tkdemH1dYn4iWlVmEuL+WfuzGVQJsae2SOWaM82UB5NiZaRhxSa
5e2MatTmZ1fQJUzNwRVHLO3tk65GoX3oYkRm/Hmqnd9Z2WlEiHmXur5qFo57MqqwTg8YATmfdRq0
UUAFOQmDacSlyydrmIjTKqfyM0NvRRD3Tiatsiv9MUEOZML4vSJNQL3czE5KO1rvvAZH9HPWonAR
OBCA31jeHOlnj36Pd1EjTIjeGAQI5qEA1kAw5k36T7trrPaENc34zam0ab6rUfFyjiGl5H9KHMoS
WPB5u5w6I89PizYO9HabynIuUoOgPmleOruBPdA8uFf6ljA3csbGDCwzT7yDqow9ojptp4bHuJrA
m2ukF08FFPQK+5lCpD5dNcMKElfpdL8xveZj20KfJ0x1wXWgP+pohyrsqU7hWGGgvecM9PKUqatC
X/HsWffNPMq0f6aisiuYFG3OZYRnyQ8raZLwQASZ/RvR7DRPZeJ536CyQYTyojK/bzUvbM4NUXJ1
yE27jU892iA/skIL8xP09u6DltV9iotMUk1+CYM09yujN96MyzIu90btxdGDlynucAgBa3yzxsQm
EYodlPELL1vuY3Ue88BFfKo7DGpjKL7Zh9XPDrNsPEcrVEwDLQkzBda/Ub9xvTwbDshhzaafTpHx
a8mL4inrOuMe16JqPOp5NLW+46SRuEuzVr3DF1jt/N4rAMOMpfJTt1FndbXGeppHT7nLBj3/0Tet
+NaUbedBoPmA0lfVh4l5l4eG97Ff6j45jpM2I1JL7AEPns+w9OMlHX6x6eIhNfpFe6fmi20fXX3o
8/dY9OGzPEBVbgKhK/OnIZmgrBX5MJyVdE6MoxkWHRoydeI9IsumCNQMxsQ5dPbSHQtXT+NL2Rth
dQBbVz/lORR730waqzu13qJmd44dmr+qqfZEQFlIAVEbt2YW5P0CIXTKrPAk1KguDzoYvCQo2z7i
CKjK1Mz+qE3thxBRiCFYjMoQb9SIzNPvytZyglENjczHExUJg2lRujt7yBfvjm4X2rITHtWPQolN
vgZ7/LBUoffQVqb6cY7pxd/VUZcnfjHY+We6uvnMbppRcxSd60bn1jHaJ7hRsANruMfD90hfRi0o
PKGRumazJc5xArukSNom85dOVPEh1tx6DNx6KO6mRKubgJBH/9BpsbW89ZSp/aepbO+Hg1WKcj8t
g9rdx3FEfqpESXU/xnbsHqMuHcE9TUau+TBquscmM3KIx4gSKOdZQQEPvm7ofcYZcho/InvJUuop
J5zvk5DqsSJg7z5qE7ns+0Uv2+jQ58j5X9kVHV7G0n0NURa0zma51J/qqhHLTpjy/Hrm+pcUDRr1
QGPWsa+ZjkuLTF+GQjPsrqEkY4ZkoPhYX+91L+Xte/u8MhS1bqREsYegin17O3d03lVUYAEiVCi0
RT2kDA8qEDZGuvu1qmz7M+/EcKmTCFaUokR7aebWVC1pMUFNnXBo3R1C8MMzWsvmeY9S7Vovtnmm
DqGcK8zzdh7wZ6E7mko0avkDjxWhuNVDhLrFTILOVDG1nE5uoeVv7RIRtXGk8+XHIcWPql32OlHP
kfMMS1maqAwKGDNdvejD4FhVVYe4zHaOmM5FmdiebwjVq49OHZahb1Addt43eJ/9crtay4LOo8aF
a2EIOTbPXIjlXWw7fqQp1h6jcGv7UclEuksi6DkCq+1HJByVZdSyMUi2jvBf6XqOwj4bvHHnjoLs
Z6Rul0M2xmct3nNpkf/z9dmj0Ed3WgKxnLXfr2OM2O/VILCFYlWfsXBW/ChVOj8sjCzzMctQd/Ly
rRPAVGm6QHyS+sS3s8VCUA2VDvDkZFnhlyGOlAMGGaGfdWPx0NfpIuOIeqeguXXC/xp0LUcEa9Jx
1DTJrwsKxWcLWeD7UUiKn9gVRH6W3sijRocQWiOtSHMtXAmiTvQulKvrMOkEGFQnHtUwa14LnP8z
CpIOFDYA8q4dNo24h8AWMiGqlvoHLC6LUztY5QF1E1Pzq6mwz2k8flO01ju+HLZuzQ92gpRBRBac
asft/tUxsTFOgdkVw/LsbYqq/ZOTWP9pFFo6bAva48/MdoshU0KHIPw6UK2HYNX0hMle/tpCAqv4
xx+AYiP1qLWdhlsAYIGKDkRPJIcpnHI8AXrzmCcNaj5Lax+H6tVEWzkkly0rCGMGLtnt8jkViCJQ
h/DxinE8dQlWbXXbxAFgmubiLE4SDGY67xz/rT2jBsZacs2AsFrVp8q6+uOJgnrA1IZfej0z31P8
3dOr3PrIABjQCeO9gqSzbo5rRrI0iGBf80kUByBU2gHRHvGhN6vh/PIhlC/i+tYiu+e9VMFPMN7t
KlI5ANCKi8eV1AE5jrGvMdxrMvgNyDKFfoepIkjoKj9lRhJ9e3nsrQsMS1vkMDiXVExXO1gl9Pra
HsA1Dq7Ooa07hya8OR1zpyPxn5JMORDsq08vj7qxuDAd/tzRUodHlb/qr5y0KGIUukbuaaVO3De5
gt6CcJT0CR3+va7/1lBkpVBlqZ5CcV+FI7HiduTvLO6ymNlhmDF60YyiDHoc0XYqGRsHkxMpiU4y
9CDMup2V4YatOeV4rOml9phQS7xvkGraKWNuzofoBrV525CFg9tBsPvkDFk6g2Tubww64k9kYe0Z
6mb5+vuEYiyYQUB3oO7WyKdasZIo15Xs6oV98xDjkHugjkD6mYW/Mh3vM0dxw8vrDwa4HsBE+Lyr
KG3dzi7McDvKoKFdw05PH+Ypt96HxTJOfpdNY7JT5NrYL64vWXmmRUzHWy71X6cQtQPDi0bEw3U7
Uw+jEScnQ2v2aH4bG6bTkiRS4yKBObI667OdLRWd2vRa5cpT1pZFMCmFfkHWe9yp9GyEXjqNTtm5
xUkewNrtfMAKVvRX5uja1nb/K6JwsvB4NhrIAR14sC+7UNEnjzSgDdCBW6aAjNDeY2ttrSqVfEAh
0vgXZsntr9AGQ8DQLiOs7O0Zhb44OplKtUdh3BgFMy6JXeKw09ld7V23VBMlU3ovKUII9944xdbB
SWt3L9baHAc6mCwzya7Sak0BfUydjZYepOxEw8o4jx5z+Ko7T5o81qsXAEwlRS16LgSTa+aC5ma2
PhaKctH7ojzQBvZwp9cWqgpCf+vWqX6IcQl4FwFO2wm9Nk4nbwupIdhKyKjr0Eu3YnVIEOu+JlGI
NJ6lhEd009ygj5Z4J1beWEoJKODaYsuQO1nVXSNjGHUSJdyK0Ud414yO9t0Cm7wzysaDBgIK2AJi
2qgk/7G5+OujXhKR9EofRtfKxQz1qIlI/2Vltoeo0JQ37omSdz1dqoii+etvZkD+Et1GMZubeXX9
5+XQVK4O3KQbqad4cdYEybzUwVQq8euvSXiYtgVbgisaJaDbb2zU2iQHKocxQJ1g2EtpugQGGSUn
zLn0/zAtNgvrA2kMB8n2dqxsyDDtCJ0I9cSoxx4oj+27GaorTeukHPe4kFvnkdoBcCtEQ+SleTva
2FheoyRtcs0EibSDDFQwitAK3ETZa7xtnUcKFYBC8OWTVl+3Q7m61rm5vtBUKcPogQLUfFaM8ffL
D9pzep3UXqYgDr9ObtT6A6u8xhptUnREU+P6mBpZ8x5hquJQNqNxnNJOBOQGWOimin0Mk9FCCXR+
NdaG3yD1F5Dc4p0z1sX5OHH6VA0pzo9qIS65IbSzMeIOIKJ23jktW4tKQiBvMyIGrorbRYUa4Klp
iXhrlsfdnTul83nK3GSHwbq5qujzSZQjamEcztthSEfoSMNauKq1pgdxpTunaikW34HRfujVPg9G
dMsOFVo3fjP3xXsRmq8mK8lVNSjTSYF5E1OC29+QzPOQR2qdQNvFsiahkwamsxp9cDX5zqpufRVE
rzQacZAA+LV6hWIMyOu+baIr2Fj85/rZQWpsap7mdrfVuDmUzPcB6co22WpWwjFi04LKfoU/nx51
xNcCY0qgWifGHjL2OdsTfQ4eHWnnR/XEWAfMJfIPhpdrxRWvvCUosyn2p0ItD8Iox8ApJ4PCqaX6
Dm2Jt2HSQwClR3q2F1RYXv5K5XFZvb90OQE+cplyza1lt10ripTOQEgnNtzYb8O5uupNqpx5hN2P
hRXNwcvjbSwy41EKAPdG3reuU6lKn0a6ynh9vRTYB7p698agMvcOvFi4c3bkhq3nRoeR3p9ErtNi
vT2mg1mPkCYk+RJQQxpYhIIBUgheiUJCVvAvzCw9I7frfHx5jhsxDZhneEfYdJBIr0tHqlUZNVK2
8IrrLj3GYRwGqaHmj8aAXkCppS2NjV59LPNifH1MIxv/XAIYy9NYXb0hU1Eo8CMsdBi6cQqsKI4D
bD/z41TsWl9vXUTUIIDqSyVLYCWr1W3tGTmxPMaAs4pN4TuJPR1rXZtOaWnbyAcYOiQdu3KuugLo
K6gm0dv3wjP6ry+v9sa9S3EfI2xSQ1noX322VbYYc21TqIsL3XtAm8J86Oo0Of6HUaSPlQ5Yh/tI
nuu/gissYgdnorVz7abaDjxtyQNHhWX78igbXwdB8P+PsrrcyygXPFcgAnQqPJ80tR9PejRL0Zdd
+dqND58qhJyPZE7yoNxOSDfmoVGpaF7NrCiPyGQ5VHni8CC5+X7CyDsp58ZHcTPeaptA1sZ1K+vF
2TgW3+HuRp91aEPnmkDk/zg7jx25jS0MPxEB5rAlO84ojqJnQ0i2xJyLqZ7+fpyVmkM0obuyYcGq
rmKFE/5wNdMySX2hWSXtPrsvv9xf1q3rFuYuhA8K30Cv14JFVZN2c6cgMAUANIrpBUf5NRWZ+412
An6TY4+0ld+BkzqocxjxS7zceGNFlXwLMabYw7RsfWXaQ3inUH4Ca7zaS6kpyRUwf3zgfcYewqE5
9hYB1bb2TWPsP9+f+9Z3Bu5Epki3BoO/1QNK72kyPLrT6PjUzyVltFOcImYN+zE55Nr01/AqdBtQ
LOHOpdjL5FY3ECl2A0B1RmY68eqH2DS7IHVM5RBHtrUDr9raUYAQ4WZr9L0516sdHDfhGBv4NRst
TXIQo2H8cVQqhNTjHtTC6ERAWNrEDqcD8KxsZ09trCsxJYUa6pcwltYobtrK82QhLfigJtIGbdH8
Umdkbyy97j+mTprvHJ+NPYNkLGEsT9nLHXQ7WW003DkHgfwwtIP4gEqT+buJxuafelD6PVTi5lj0
kbhQEd1CcON2LNeSWdzbiOoIx5relKFtXYFmWdfeQlT7/u7cGsp02CqQaKinr2t6Zbh0GTUuvFgM
8TupjPJkR8XwOVUa/Xx/qI13gkCUvcKBo663lrfJytFWqxCliXyy0g8T2OALffv/4zsROzoLzgo5
pleEQC2krty46oI5auJ/5k40gQB38XboO2NnQq99K0EcIViGuASARs7a6mgryMmlIdILD6MrHQX8
cu20x2rkKjlNICWSwGiLtA/gnAGXwTbY/hmWJmK/aWuoz0Ji/U3+UM2AXC0t+9wVE/9LLEYbPx5l
6ND0zSP+XVizBa1zJFh1isJNjwZPv3dQnS51Ai/2lOSAwRUbPqoK4xeO6WN6Uq2wQ/5TuAAw7n/F
jQ2zYNfIXF9AUOs5A8rpQchDaEBStTnC7JqPHuKT7+Nu/HB/pI3rBaAPhbZFkYWy9uomU9ws7Fok
5BFk0VE5Jo0+u5OdnTFuqLAELYrA6KPJVzucB++PvHG10HHk8GnkzRoP1u356x3RhoVeYWQ3pMUx
ZT38JsvGcyoi4ReluqdPu3EyKN1wJkxeJCBs6/JUHM74hAEc720zOlZVKL8Drvc+3Z/V1pcDmMpV
jS8S9+ZqVrhwxhIYWvIQSnh66aCPT8qIth0ivHsB+NZQZDPkGJDJACisYg2FYh55jUrW39rVoUmi
9gRXJPczWPw732prlywhvk7Rl+O+ToXxNR1nVQ+xbDFTZTzbwgAH1ffdt8ZUxTFrZvgmxZQWH+Gc
1tH/cRiotxGEU+FetBFvN0ozao6MUpfBY0BeqFdO/xTh9K4Pnebp7z8eUG0aEwvoA+Hy25Eo4AMl
tixEBpQoRbEwMgPkR81g1qq9SHtr9/OyvoxGgWEtzCzGl7b7nKAINBeBDXH2Rx7mamB50fzGaSh1
3J/ay3O2ShMX90Gg8ZCrF0Dz7dzwsLPB6aEL5Iyx9d2YS/1bAwLyowpC8ZtVF/HnKW+w7UmcNh6Q
Zg/13xVw2U+YCJZqoPaOMgcEPfijOkNTXiePpofvdjg1jpjPilOfOsOPwercGjRKM8F5mqymOLR6
ZT2asjT/WquAZ4Fy24KtpUSDpebtfOCqDya6P+lD2bsD7Xal+K/W6+Rn5aTtEJjSdKnUtPp0kIQA
X4zR7eTOy7R1oeBfSjceUcClhXb7CzrLnZy2caD5S6v6Zth0kKssmnaajsvfsv5u4BeWfv+L3chq
npCFxICR1+KAO5eAzpLuPCXFF8+bmgvAzzbwvES/3N8sWzcLnHGIiBDiqXytLjHpaGYXmnTpBkf5
CfVIe1tnaXzRc9HvFC+2jgGXF/ILS2P81RpKNFHoHxOuKFJVnl3F1H4YXZ5FSK/J6s3YlXtyaFs3
GZ1wvhebB6rSamqxh1GKbS0G8XFbv+dIzIGX4EJVK67pq/UovhqdMh/znL17f1Fff8hFZmLJUCi9
cZkti/5Hbt0ZUHyqiutaeGN+xPB7BADrTkcXW99g6nFSbQor/uvdw6DI5FJaJF3x1npr9M5wGRt4
3r3GbhBRy8wgl5GO/VFuvbfULjp4aoQdxf2pbiDYGBZBBZRmGZt4/nau7mwZbTJi5GJWdfYdlE9u
+WMiJXxETAaOkJNhPqdthgyB8JSRS8fyvoZdV71rsHrS/Y4gVg+6IY/37t3X2j2EVdih0oyD+kR1
cnVqowadPNJCMhordb6Crysj30JUPTxY2lD+UqpcnbCCyNLPkhjohwPAHWdMuv5JIPSCSI8OX5Hv
PHGvrxJ+FNwIyCwklryyt+ulVVOl5D3xtFr04mIMiOTaLczE+5/l9WGjqoF6KUoFi2DjmhTklCmA
q4qIywsL68EyZP297Ivow5gZdOB70yv2DH1enzZGBPbFYKR10HVu59VrReL2Cpd0FifKY5FT7PXU
fDqSU6rnQjXmUx9V5qOJ/M9OxPL6CltGXihubEEO+urahEAAB7KnKw9WE3D3AEaqbXjIFA1NpvvL
ujVJnYobPCFqkajJ3E6yMbq0gFNJyBfFxTUGzp8EZegp5sHNlRKnuDl0vzZhVz+mEhXXna2z9VGp
QfBN2TeL99Xt6FEa2alZYyXYGHMXzHmSfXQiJ/ZlNaZnU8/i8/3Zvqh43D5IUO6RuiCWcJDMWZvN
g0Wdk6ZaHMIHI32b6GKsoATXpQA236IID12iaPm44OQDWbk1RnJ0F384mde5R0Vr9fwHnbn5ez7F
3qMbN6L+Jg0XLm08JuO7wZDC/TYkoyKO9UgR7WJnSfg9coDYBQj+wd0j37OUS2tnU3jG/jrJloK+
5h1iE4+809R4nXEsBhhOSLyGZedTuugNX4qheTvaQyrw6wpt5MF0LXwssgEEeeVK+xstZDfy1bgp
FxZEZb4N6z5WA1hRQ42kgKiecidBNXOcFKM6elVTJMdWAnv3nbylhhbxROJ2YebDgoM1ECQbqI4p
zD6p4FKAm8P2rJ+NKbBme/hpwbnSD6M1ObQl2yHnxCfu7ARlJ3Ez1i3RQhbsFBolEv95wPbTkNl+
La1BP+RdaLsnvU9izc9rtZgeBuD29YOSFlN/6hHKby6EdMaXoqzV/m0Bir8+NNOgflBpyyd+H9pD
fJBi1Iyn+7tj69gtHic0e0hIXrV3ezQfeMTokc9pZBwo82BdSKR4bkYhdt7TzaF4KWBogqhAN+p2
4wtaE01i5/TIPVmcBoVrGh2W8LGr1M/3J7V1xCghL7aBdK7pH92OZEFql0Uy0IxEYsLw+9ZOn8hH
7LOYXPHTatQ9TNvyF66PGKYEi2v3UvVY5yHCkcNYNQ1M6sIpLV8JowbbR4UztXN1bc2MuACaKB7Q
HOXVzFS7t2krYO4u1bQNRnqoh15rhI9s6kCcP087l9XWNwMFuSwi5X98h25XcgpNdLxdHHYMVdZn
rJaaQ5UN3VNPQ/J4/6NtDkWnhHQOKTG6N7dDRbw4g1rG6YOt9sNjhOL8g1Yb3XGebfPwfwy11MFQ
dGEd17iscgbonqcTq1iW5lHpMtNvorg9xiZczr8faiGJkzEuccK69SVsezLiGqXluZjQ61PGKb0g
LxaGpGJo598fbONhWzi9S0eBgIm29O0SJqYGGlFdjAcNNwsM6bm9D6mk9xUBwh+ykREIZKbfkfLv
IRqWv3p1AgCs0vGC4rHI2K7e1Dqv0AZVCRyKyUx+0lZpjpmpNa7fWhMW71T7Q/oXNuhjmH2e/SVS
em83VNw4hiB2l/3KsaePvZq/o7bcy7wvDwCvHUo4ZaO8U7wRbdk6bvI3iLS4xVPECraIz4N4DGZK
jjweqFm814WVvW8MN9KPneir50IR8U5nYGOHAzwkvqZMCIBtfS1NWqEPdlKx7Vx0XHA/w/AnbrOj
LcI9JutGawlhB2IcGr5LwVxdBXJeM4KAdIgyYj3VfTF706XppeundewcMqvJLrZT1SczktExkzKl
TNuH/DAcFu/vya1vQuS+SCfRluBg3+5JbbDUpHDJ39I87y9OaCUfvcIMT/dH2Wj78oTZ3lIEWjyY
1mvb0rjrQPDj/eGK4dQr6Ge6HnQvLDmsx25wy6sxDoNP7bQ9ZUJ+NSlK7wRaW5+XOGsRHQYJQ3h5
O1O07qrKQRTiYZqn6LD4qvmNlckAs/e94tDGMwCujU30conB6rkdaqpxPdNrFjWrG5CJABeCmS/+
LiXa+M+OnOHz/eXdGo99+5IUEClYq9NdaJUUSpNQOVGSKEaMwYHVG5KI/jeUavdUDG69s202Pyg5
v7X4QlLWWCPqii4JkwJ8/YMZNsbgq1XnWtAY9fY/IsX6PdSJ9EuV9NbFaZXpi5SRcc1nZ09pdFnI
1bXGvQ1sAn9O3tu1gNuk28xV1nxTq1MgTcb58Ei/q/9g90l/Jjtvv1KCmPYeqI1hqUkbFuH6gh5e
958iISjXUV69auWEXWEl3RjjRxRPTy21kjKAooywUFe7CDve/9IbI4P/oQ5OqkDdeB2k1U7U2YPI
vKtpCeek12V59UZnOism3MsUASCsZ8q/ltHi2QAYsgipAPjBQPF2OxvItjhxyaAJDg8nwCv50R4o
etyf2sb5RFd6wWIgQvMaogZLyqVziOJzCuL0oDRpdGhN49TBjd3ZvBt3HjeRgzcudjomvdjb+URS
xiAMKzzLQUj4k9HqH0SU6jujbMwHeDJXO/uTIoG9HNo/6lMIvYZOqIroISRVO1UwwL+MmWP5sSP3
dP42nhNgmWQHdPUoMMJBuB2LeDoHHAYe2i5xZS29UM6Badn6N5v/Wvh0ZZX3qeY15IC1DD8VZoqw
qRs74ZuoJ8vciXM2Lgd+DnEGiHK8CWgR3f4ctxnioefKf4D1HuLxVCVB24Ii8KlYhUhHdNqpi+s5
0BN9PhTJpPt6aNq//nY/8SO4GKi5Eo6Djbj9EXNTWTXOvMq1V2t5iPg9yDa5dtAgr7WzdTcnjNgy
7UXMj8jkVzuqrgozHiJLuWZgPLkKoiY1/KQyMGvNATJcIGrr4lzFqpL6TjhY8QmQXPvQtC4SE/en
vbkXgHhyMfHMohi3Ci0YzsuEZUW0sboYmHNV259SpNfeFVE9/JsqRnKhAWQ+zXk7X/sKKeojnp2m
4ZcyRjHr/q95HXcCVPzjx6zCi1pTeQElFAu9VMunmOcEtq82O2+atB6DfNZcBJPg13pu9KFGpWvn
DG5+GNJn4JKLpCGX5u0maLra6AfE6B5SUsADdbwMrXeQxD8xVig6Yu7aezcPVXhCXm/RnFO8B9ZC
KY/3l+H1jYOxI/hQyvIkT8Cbb39GarIZI7uPHjLLEZfCsmclkHnS9TvjvA4EGAfM0oLko8HhLnfS
H3dOJRwvVkYN9oU5QeV1UpCKVtWfpGXHPhJlysf781r+vtv3l/GALVDjpasBuP52vBjivDS9iTuu
qJVDN9XTuZVD78+Z4e3wFLaGoitLZ+8FW79+6kt3iEp35E5JLSXxI1prh8iVaOaVyB3sXGCbY7GO
fDCwioii3U7LSa2yKMssehBp3PlWDqfL6tQJmJe11/TaHIp2PcW/BTWwDiXKjJx0im0kaHM1/og8
h/mlsMfhHdZt3vf7H2trE1qLHCozIg1bq2F2oYL5vJ1GD405jEezDpWTk+XF6f4oLwXS9Z5A2wMo
EzQjFyDE7eIZRWRV4TiHVy/pp+TkJLS0387xjL+BsLT+W9JmuRYUjqQHPNSN+JHAdEnPSEGVWRBX
XmUFPBBzApzOSz8X89Slp2iwaSc1Ylb/m1oeUL8Op6pDbqVNMjxZRG6eW550eRjkTNGwi+3od2Km
YON4i3CIiY1kSoOqzZ3hIDoFhrt0rCQOsAtxf5coHOkHrtLpA45hU+hTgcqn901YsZ1VJCpFMHp6
qQda2jrOJXLVxgyGOLbLIEWL7ATDtWiQ5uvt9jCIafKO1BSyAb8EYD1vVV26X1Itm4o3uOsKtKMR
qTzOZor7YYd/1SV3ygKohlPH6UVmtvFs5wj2+2HZR+Exm4ZCnp18VLqjJipENGu1zt03xNjzJYqQ
z/QXNY13hlKBEp5Hpf/aunkRXmOjbf9T1cKLj4paZ2/1RjTo1owFUiSQ4UV/FKCqUdIBJ444L1pS
ld/Rv/pEBwe2Zxwleut3Og5sfllqM3I8XUtdLlHM6gf19yTdeSg2zgHqRDzU4GYQjbeW2skfN1eY
0JTVURS5puaYP7KvMNnNI9AXkkJvvHO+XxdiiJzB5yAbjKsfjeDVYG1bGVHZ0sWzo+RITX/ykfCW
h0KCvkBl5lAWOVqITrw38OvwHRALm4giCPg//nk7cK9XvdE6bvxgqln2NcUe4duojSnS6LorrlOR
8RaLOrJ35rvxCpM0cKEBilv4f6vFdY047JvMpIocV917cODeBSH496OJLULqmf/SX1TO7TRQA6/6
Zufi3mheQhBg2i8AAyL85V7649N6eN2ZheiTB+iUpYdi0VCf8Uyi7tULOHtdaw7VA+qWeudD/y2e
gfz0H3rDI4tDQTXDML41zkncj5f7N9XGlgOAw4ajCPOi13D7u5wiKmTSqgCYKgwkeTpJ3NJ+Okw0
pnZ299Z3p1TlLbkqsgnrMCRB0EqXaRvD+09sKJiyD3Kv+KUaUeWnvecdad7u9ce3pkfvdOmgIaaO
GObt9OJ0LvLRhdiHrIl+4gLRriEyT29SRdvT4N4aCuQuCtVLWkySeDtUJkCCEWCxrTVanhZtl8PQ
agNO1eV8vv/RlhOyel1gfXJ2IYKQAK9Ti3D0XCAiJo9YOoeGX+Ve9Gbsq0HQ/07FOYFKpe6cno0h
l9CGvHZREmQb384uwkkFMzc3wgGsjo/I/lufaf1EJy9GZiqzJmXnwGxsFs4p6RxcEET3jGW1/zgv
VWqMlA5QrU48nSe6nz6VbV49A5G2A8k16VvjPP8fN9PCdVkSmAWWvC7Q5SCzHXvyyCCTpg/aQbff
K3M5BuPU5QFSyCKY6vqvjRUXEUgMwPmgizfXWg5DxmNbdQ00rbkeQ8QSqXHiO+bG4Z7IztYnXJwo
TBQaKV+ve6xa1FU2Gl/K1cAr2qdhEgdGWrmHRZnrXCW5cry/SzdCLYimC51mAbMD3Lj9hGEWFqkj
JuXaZm397LhlH7iZtbdRNo4dYT5F/QV/QZq72phKMsjUyVzlmnelfh7nvgwqWbpBV7XW3x+7ZTLg
stiU4F5WD1cKvtemV0oyHXuJH8eWdp6NUhysONePgLb+2h6OnfHneKsFnKfZ63OPqZl6VL0dFXgm
heF9T9PGPeLz+ffyndCDiVV5HFlGVKJuv5cw4m52wsm7zqYcfWRgqgd0V82gHxSxAxDe+mjAN2C4
LlgKqqe3Q801jAqtNb1rN2fL0lX1xawnZtXDvr6/C1/oRavLkmIQoQZ1aIq167Sza+06ypwYE7VS
Ly82wt89/fx0vE6lk1YBrn7G+zFrveyIg3P6X2v27eiPiwmzD2cSIUjTmF15EaWBtnZO8mx/UhNP
is9ON5niaGLtogY6naXmUFRStT5gaqaf3TKzvqWmqMbAAiPzGOel/cmppPUNbUlid9uWufFONIoT
nnjmq//q3CiQKRxc8TYkF4p+ugSesw8FA/etZALeFUy6FqMaCZxc9UcldD2/NkGr+yjvC/cnSu9C
PcL6jJ4T/ENmP7dG1by6bamOQZiow/dMT8f+DCvV+kpVjkeKDAXheiNGKsZUtCjzB6ebafvPTvq7
GEOdptT9j7ERc9J64z5f8lciiFUUJG07tZMaRepYz+zHfMzCw6yhe44ouU3yQdKsANL4lUOJ3Tm7
GzuOvgvsAjrtBANre5xOI4BSccnFosKqTiOgwUMed9R7Zmt6uj/JrXoLJHuo0wy30JqN290takXY
ZWUoVwVzvctMbgtTTMlm4mt2oJLPis/jNQZtbJvvzdL4gfJZ89dFCfxV6C9iXQAIkjrY7W8osA7s
rRJgYCFqL7AB0wZh68jPhsjkzlP9+p4HwL2EBtyJgLLW/L6iMEsnsmmFjwhiXIhulUueNf3v+6u6
NQpgNp4SikckDat73pLAZ+qS8B0XRO1NNY/mFV1QfQ939RKI314XdAFBly3SBQumctlIfwQeJR0W
4EcEHhF81x8DtbLCr6gnZefQ6McfNgrHdaAAcYh8rx26T+Ao6NkBGxE/bPJX8UZEaAJMZjeYwG5I
6w+T9PSfNTAa/HhdCAo+6lZyOsWRKqjhKFWT+c1gdJ+x0ku+uW0xxr5Bg/Ay61OaH9Io1JYcu5qe
AUU1BvloCyelpqfqHQxbIv/dKRpqU0UxIdenRVZtwVhRjR+CmjuFvryyWn/gtvg9jVXs+gIJeJvS
85w2gT5MbkjdsUo+NbH0dmvgr0OORVJGX3aHDeZ37VYvpgZZP4BjQBDd/qNG0+9HNkzSDpBHzocA
1HiH+5yDNialAfEF4wR5nhNYt4nU7B9wY5N/07H1fiqtLR8TqZYY6qj2l/s767VzHgDJRd4dVakF
QquumqIgKHPdLcf4ATXz7qGi8DXjShEXvwfFjS7kaMhl61Ae38xlNFBEKOTnQmbjsU4V52ANjnoa
nN5+P8S2vN7/aa9vLXpOCLNBu1pabcbql8W9TCZ8b1DVd7vhjKVie7FC7HtKW8sPfz8UpHLIZAjW
LIHu7b53FZdmXo6mi1B69aDmPXYSZRMecyPbk1DamBVXv7cIsRHzQgm+HUqh15R1MUIkhZsMgT7J
8qiDnv44GdUeNuh10r9QDBHuJ9DQuPxXp7n3cssIPfI/WabPWm/EZ6lYInALoz3obqd+8CAlHHCI
V/2kFHuM/WXNVncJCp+kEy++SAic3k5UA8Pg9jmV4dbI1EPReuIARbcJIs/DeRd6BpDCZk/LZmvK
8Gm4I6F3ciGvVjcanSJTUFx+mNTUPbY0YK7C7nQlMPsxfCrDcAbwEhbhOa4rCgtN3yr6zjP/8rqs
J05ZiS4mqT60pVUujLbMOHuhHiIkLDKuIy8vrvSBQu/3jPWE9q9Hpan3BzofV8H9kVxwQeJVlDSw
lWNbmjrw4dT9qsvS+m2O1VgcALTrSCerhXm8v+83rigL2RjqzoswjvPymP9x3xex0QgtTQkMFGAb
B0vx4qcpoo4UVHPVYqczl87X+0NufaEl8l0qUYRD66PmNSbINKcNrwXGNU1Qu2DkkBpOiDtrlOdt
XySJ7sDakVN7qe0oVr9oSWe6O19p40XlwBMb05OBGbtOZ8pEJRvLWmZueHOAzFL+wSxF/ddkDNwb
LHqPlPuQAlpXYKKcIBO58/BqZDhxHlqlts9dMczeEeSP98mlrf7l/vJuXC/AWyhUQEhCzmnd8+y0
EPx3F4VXyGQfGqLqozAoGEx5VuwUz7zX8SylpaVVjw4WwLI1StvKGiD8syBDmwrtE6XtxIKzjbND
kNTT9JOvL9FiB90EgKsui/mapVryc6R4Ux6Usm5/IHtuND7MN+9XaCPX6JuKrb21MpTiMTiZRr/T
mlQLpKZO6B4Xitqd2kEprYdZrymbOR0l9F9ap1ZOoEfjxLsV1pF3qa2pfcLKBn9RfZ7C+iwyvf5i
JR1VVbAzcYEbDKnrcRiageZ/2Iuf9FvQFtInxfw8aEBoEH7zyg8KrdKrR0GLjEUopve0ADMeMRTT
tIM5mHb1lut7Eh8p9oJwdvu0kIdQywFeD2YjP5rE3Ergll4GJbYolfaSZCXS4G7ZaPFB0VsTYzWc
Ds8x4tzTU1GFGnLz1YxEROt6kxWoRu2IIOl1tceeuu7fN6poC8qnDt3TOFe/9LA6PvXoILW+EivD
2yRv6siXBVdyICfgk1XhuZ8Mg4wK0PTgvDNAl311ta5ygayg8XhIKqcxTzE1KMDmMp3QlJFyavyi
Heh2YTgZtZA0JmXwZYRBkt+UYewe3NhG9EUWYd4f8NNJ+wOUBDVHo0R6FjS1KocBokcKQjRZXf4D
XQGbJBS10527ZCPZWDRoMI12qLDABVpl7V2aW0LokX1tZjFRqiKlfEoJF0DejlGi+IWlsSyD6LMc
ocK6qZGudwv3OKuU2Hc6za/fOwheFu0i2G9LLWv13g2tsFw6kdZVpbR9FIqefM8x6TipxYC68WRN
J+Tn9wKXDfLNYkVKt42s0uKtWUUusSC1sqzWvs7odqFxZDYmKlVmNVt0SFHq8G2jjX5Fbl5OR9hF
c/ZpRPfqt2UO5Tc9buf80U1R69/5MK9vodtftVoLfiZbRsGJWcuK6FBiXHis7EY/Tuqu997GssOe
IMjWDIi7YORvwwzHLjjuo25eNR6vAMC/+tBbVVzgcym9k+T4vhUGImF/e82S2S6h1VJ2g223WnZo
eyLpi8G4Dlzm59BWmwPiB9A2xj252Y2lXOoFNB9fwom1pWYibFxrUpx5eiDrh0ZY6ZNQY/Wx6a34
+/1JvYoGFnG8Fw/DBdbmrjlmtBiTetAj71rrypNkWR+0sfvsdQlSgNKI9p6qreGWShskWmb4im6g
lWZla4tPNFmefZSxMAOJjWLgpaERmIXcM+p8tZJMD5w81E9CYaBsq2+GJURshaoEsxc6xZdwECEW
4ApmqHUplT2BildhzjIYmTToMnC+lExvt6XZAwbKCQmuVpYk4aUE3mQFeakXx0a3uz6QczNF/oAN
Q8TdHefvu16WO5pvWwu80GiBMBCBkM/f/gap0yXBANW5unTT30az6eTnodP0howjLx9rLvbP93fQ
604f04YCSE8VBWjo7ctP+iOgNHlTCvBG3jXOXLu7NFqXy4NBaw+XsihstIPRp20T9F5fGgfaU54d
zO4gWhQus+hLncQjaIu6yzo497nYq8C9Cvr4dUB/gZCg7sWXWe0AxZW8hQpOsQ1oxs86/ga/nMH4
a/naZRTiPgquIEARtbldA0+Hv4bGNoawZTM91wV+7044gziIkDL6cn/Bt2ZE2I5AD4/fUhy6Hasy
PNomeHhekUGZjkTL/WNSJ/rh/ihbJ4fzyWW3INZJkG9HIdQsCjInNnM6ZkGG18mZam/thx4V3vtD
bZ0bILVUmAHsLfi126HsscONESfEa6eVauQ71mB8rwkiPvZ9EX7LwUjE2NlELXF0OIEntGnizDu5
wda54Q1f6H9Q+6G03v4GDcMiTJBm9zqDVlz8QqltwQrrhpSycqmoV9xK9+a9zOsmaXTQd0UMDVYI
6hO0jm7HnPGfIE/Q7SvJjnsoy6K5GEhVX++v7kvCsR5mCZnYEtSCX8FEzVZzlVRdrPNok9UpeLh2
7s5A4dNPBSID4phCEXAPWtd0AmsgGwFOPJXy9oPpuAB6ZGJVTYD6uWI9txjffOhDRNB9qqNRFKia
FPM7D72c+F3oxNV3UVlCeZQ9ilnB7DnRf4NpFgT8SilPiOV6XaBa2D+ZoYKJUo+NGWZGnWbk13qs
wq+CDsV/bp9ln7DJNtwDkj+ze9FNfGCCsW2GZ9WZQbxg/eJitJgmFTLbvfPXfSEcTpeOKLUEHSil
tTrM/eRBZC5L75oXGuryWh4fBlzgH+q02buul221+jZL/ALGmkubc7YKmsp8jltbwat7JvwPAKh4
fmfG6UFTAABZekEWh8rY8f6OeF3/Y4LAVR36rxAWrHW9nrJyVluIG15R8FFOtMhKMhRac58q0MYP
CQFlFJT0Gd9OQ2O9l11WvFWosbwXdpZe7cGbpS94B549JHXjy/0ft3EoLH4SlzWPl8VVensoeLUs
mdbUCnTFrv4NFUt+nKOpOd0fZXPdUQ4BMKvTIltLWaZG54ikcb2rUiEpl6IfVEFPj832jQOzob+m
Slf926QZquD/x8CceIxQ0LrlqrmdXlh5IUo9Q3gdPOEd5OSFwWyn5XFMK/VBTDmgEL2Mvt0f9KXq
t95m+IdT+ADbtuDTb0ethTe7YZmHV3MhsfrCAl91iEWKr03pqB3s6qwWv1I5xix25vzTWLH5CLJi
1BD7lcZ0ETQUn8PQ5HkuzST6MEEQrneWZuMZsKifEfVCWqNeujoLuArPGT40HlGv1V/5zUmgpHlx
ydu+RohLy9+0XtEfu37UT3Vu6Ttdna3hSeJ48yjU8g6tordZs9NcaxJCU9dtv5J4Gu8to1LZFg4i
h1pXHhot73zy7TGYHHUPTb7x3pJbQKxZ8EJQ0NfDtxnO1wORapm0zfOkpw6QhXSmGDAa0Xi4vyE2
DhnVImD6VKUXLZvVUjvRNCltRNSvg62lXyus3/ak9v/cH2XjTSWYB/5MlgZ4YN2SK2MtVxWlcq9R
Ju0LUlzal3gW4qSGpqIGovlrVhsHGk1sGFhLHMrtfbvLM0O09djG3nXMyvDcIf+dHp2ib4vz/Xlt
fCrgK0jBgyBbyA6r1cMV0cErsHGxG2znE1rq4Ucdg+NjowJnuT/U1lV9M9bq5EodEZAwJTYCb6oW
/uwV0VOf92AXabhG70tK/M+YdyjVJy+ch5+dbqKUS5la/NDzxMS6zDOpujtlUj+kTp0MO2f2dTWG
NV/yjCXCBkSxdmVBg9hpq1p1r5MZ9ucxBoeVQEb2ncqrLwWnOYD4YfhcHSh/xBM1s77Ms53tvPlB
HH4AzRUQzmuMM++yzJS6I8ZHvf+taSuQ0toqfEBXd8/LZ2soCrvAOJFMgsu+/PkfyU7Zy3a2CvZY
ZYrodyeG/oiRufjq2NXn+59+44xCFEVfZCHMIyO0/PkfI2kWhb0ELN+1szrzWIRR9SS72NlRAd44
oxxQPh+6n6Sm65xVuvT+rJa4F4Eq+VXlTbiM2H18SFjqKMi83v55f1ob1yxxDpf8omi6gENvpyXS
QjiRWrrXqgM27S+egc8dren5e6wVnuOblRf/kG3eP005bORgQF51b9du/QbgU5Da8ezislj9BlSV
cSItR+eKJuj4bNRmPvnuYJSpHxL+xz58vlLSpmjbR9AK8mF2sdzaOdnLJbF6knnl4E/wfalLrH0Q
ZhnS0upV6+rF1GGj3jV8zRqzY6rFsKPqXHyce6kEVhdWOw/da64QbTIahJQtSXcICVZ3ioP1mzNG
jX11ndqRR3PqzFOD/6Xr64NuDG9QvqypLgP6OY+jVX6LhRN+Tj1Hvpu7LNw7vMtirxcCWCepM6kJ
Un+r2zQkvYrzPLSuetF22AHyafwRCsbBTmzvpNVtfXSLVv64vw03ThekxgX3hcIGT+FqC5AKAtdv
Cvta9PZzIwnsYUXEO8WYjcsCsCoPhM0JXsSjbvc6KWWuFh1TEwlmZoU6NWh6z/38ExNjuznen9Hm
YHTY0EACh0OAfztYmEaLV/lMLTotqmuJfsvDYv558LrRvNwfamvxuAFfuvRgm9YbqFULO8ztybpS
wQHaUNTiNKtWtnNCNvcpQObFM5DI6FWzaVILYwzn1LpKc2qyo6uWBZFqkadPVJVSETRSS9/0SZVm
Ab2C+B0CyYi7lNOI222pFsg035/21goTQHN7URL5H3vn0R03kq7pv1Kn9qgLb+bc7gWATBL0pAwl
bXAoB28DCJhfPw9UmrnKVB7mVK+na8WmmJEIhPnMa2CGHe0bz2mEKJeClao36bWkqNT4EwzAIlSl
a47h66OdmuSNHATD0CF2OuZGUJ4059UVdqSQ2wcDTa3N47U8kwidfCYqv2RBIKcg6h+uGhN/IFk3
jEL7FtqgYU1BYXbLHujK+J9MHyLMQKpBaEFXOxwKacPWamuGgplQ+CVuRJGXz14YJ712ZqhTc4fC
ArynDb5tHhOm06xX1la37Uh1lOpKMh6Yy/mcsemJ4GfT3APyS9zDjjvW1/Aok7hQwtlyWeV9HbBJ
joN4HYbJX+0F/WMN0OpXoiMboaNqLTFibuoiNMyJgtbri+X3a5xvsh1loOPhvx470YuEPrqbaVbk
gEC6lUWB2tI02InEANipbvRl0M/lEKeG5MA2UdcBcUJ99fB12mBns4TgMNLhzF3CoNq0byB/7ROs
KK9mYzxXyf19qULagQLAS91KM8ekOermsjLczImgMsgwr/oE7eDE2tU92MbXp/PkUMwYuEls/7gi
D5/NmFUDrKZlRyXGl7C4VbxDkTDddyJXz7QQf49FeCp0wIijKbbix3A4FLEXHW+MPSOj7Z2dGs9y
vwzyRctmc1fkDuXQ1I3Rz+owT1jys/C/U2t4IwdihrZ587JZDsdXc0NJwSE50YynEMiIpH+D15V2
rcoYD8BOmy5Wo29Gv8AzKfONOp3uEOhp3/4HE04gBF5ig9AffwsJaS+3zMSJVKFVex2aRwAKubzU
dIADrw91IqWC8rBZ0lDm3RbU0TGOpJvrwD63I+DfCKqiAqZ/KfN0IV1xlbclUIoLxaq8N30/29E8
11iZjxBGb9ZSna571+guxkzmT85YzN9f/2r0ipjtw2Bog+tuKgWoLwBlOlp4laKrq8R3BqWHVHlp
0ZmI0dPMUFe0194oIdSPahEMtZQywJJVXf1CCHHTxYZKXbxG6W23JICwUZbFWisawV6/6AKBFT8n
zsx9M1FlF/bqNC5hLI0GjehO9V4Wo19h62+E5bB0igQ7IFMfns1EKvPzVHd6EbRmbX2QamFyQShZ
gWfe2trIhMXIUQJSWnP86yrgVWs/tJ0P/zLOQjAbmbIrdG+Ir/iUeL1uTU4LP4sTrQ/Tlv5ugeTS
5N7HVPyWJ9E5brZTZNW6F3NXpg99qy7mp14zZgOFcR3BOm3ItWRzqrfgB6YD9pth2XqoHaigWOOL
ZlAwVILH2195nmg2NbNNxvwur7RxvqSQpEP3yuqZULerFDtQ1SEeQzMz0DRxc1XRLrjK5yKUSmLZ
+8ybtTpsSlmP0PbsrrnsZicd9omu5+2dtDVoXUBbuvydg+qA4rtI+GTXoNi7zWPabKGgYrKGZroB
Fuidmenq/ToDuAhyezDGoB3zFf6LgaafbwuqbOy7RX2YK1eWt3TRrTer5YHYTz0wzDtskzGO1byk
wSwNBb7Ep+NlmZetbNaXeV619zE8T3PXV22b3CiaI2qfHKPAr65qKlh2WZX1F/RRuofRM5vVh59W
eX6Jd9/2DxHE2OnIEwNSJeBI/SVWVpccLGmV3SD7bAgcCMSZL0crF0HdeuJRMdwKe+xSIf5Tho45
CIpmMd7WrV2OiV959jRgSTmW3V0VZ13/PV/7+tlWMxuEi2Uu7nWmuckNai54ieR5W4zIV+gxAglF
myHVrrgIgahlI26qSRfW5aLYJGcA96v3Xl12Npge3WIfUCF5ltNoX7Ut/ssXYtFyoPZVslwNpdU3
fptZsbzAwlLDr952yw9jBjIYWQpppj42msab0Wq9j2Oc5m9mr9OvE5JBJRhTqypvWpcupd83teJd
wpcYb0tzAS86FauTX6JbKOJAFARr+6HM9cmv6AE3IeYkY+uzVVXYt53u3hUpDFd6wTXMctEldYt1
bVbduQjtP7qeNHrf6s1YDc2kSid2z9qaO8C2KplhkoBYgquirYEONspCSaORT6Nam8WNWqJuBuJ5
iZ/NqlorRBHd7AMkJKcM7NJa33oEKN/l2qnrDrP5+W2xzu14oUBBGJDCM7bPzLGv3Re9tJ+SddhA
PKozIP1cW/VdK8uuIQW1jK+l7Fbldpm88c1UI7PjS2Dv6q50s64A2bU4zkXsjlnpiwrJ0H1DpeGb
UtrtAuhpNidfGpVRofFoLU/IIHR1kHLa6z72wWMVeW3dX2Si8rxgQAUOjsriJSqcMNjd13NGowAu
tprxysYBnM/qjUbjp4qBS3TRxp6vKnZX7FtRGhDKceTi1SrW3pjSkThTi+frUZdjHhACzhXA5pay
gtMM01uZ9S7JpqeLt3nfOHpIace2A81qsogcoBz9FTnvD4lITP3C6pI5jHPZQkkHwpkGQyLUqOiN
We6qvlfGoFioskezniAOqck4f0CQ3P5U6WPan0vAfkQgv10UtI02hi814+OLwsxd7khoClFcJJ58
aTyqGI+TVWpKYCiG0+3N1Ubv0kHiUr+BiDpA7lmUZfE3PU5tP6dj77R+bXUoRWUFmGv7kROsFu2N
VZhW8UBRSGS7ruLjfdnPDRvfKbrvoPLd5ttS20Oy7zRIFzeDWuf6TeeB/HlrccIl/mjNk3vFIk0A
uC5qs35MS0/UgS1MVEYVy1twTINOkL/QreymUBrLaFwojlFpl4OrDUbgtbFtBrhDjPF3ByfFSvr6
jHRnANwpyW+FnHq0rVFUmUOJ4wh5i9mML6Wd5sV+mGxQx2mFjGmQKFa6BLU7VkMIyY3GtUCXfblP
c13S3VU8wXrt8+5qXLIp5kCs3dnHBAa5UxQC9Qc3a2iz96JDgK0oFq0KdCMTFClg9LgAVWf5ubca
aQeZno5pqHYjf9lncfrg6E03XhVZp8WXYCBUfYdRKVQjkXiTeF+MRqXboUMH1XlZp15L9rUpnHjX
GnCRdrObLRgLQftYy2cAhS6Wbnmm1ddTbi3Nvi+pHX2emmpWAxhZtgzqWTebXVaPaCY2SEb3j2rZ
KiUi1evyqe+s2gwhJ5ZvBjxMlM8YOzd3SVMYaogQTG1NkViF1g7+aCeqeVsu3agGnWnMNxudF/yf
HKzPzqhb8YNmi0Ts0UPtni27k0WILj1wZ21IAfEiBqKrPuKhyMWjUaXKC8zHwHYsnkjeDaitWn6t
z/NN1SEwcGG3rJ8nRCOqFxrhTueb01SkPjpi2ocl1hVxD8F41vxeqwfjBjSAcWdJe51QUDTzr6Nl
J+37NCnL5YJ+5HQzuMjxPKxEV+kuSyw993NZLIJWlz1fYXUm4/20NvI9umG6R2CiTE9abFnXqloo
772F/1C7XxaytcypgnFJ448NBUDLV/u4kOE0LCsqPp5W020eMyddA6iKzUsF0CcJTLM1HnoK4fLa
RvcN/duFZ/SNajSWoDU67BVTItF3zlQPL4NwRz30qpz+tgrEdLwu4r4yLoiqjPEyk2P9zdGcdgrr
oS4+V95YdH7hWb3ht9Qs9+tgZy8ZEMhPlaMplm+rJbKSiTJ57zKR4sdl07Uc/USO86PSKlQNuFkz
4XN1QYIdOzvT9iZcBG+PKi7uZArF/XCOY5A4qXQ0qoFZVUdDTjfusjCqNuZLmtlt3i/x12FytS7U
tHZ+NyaLnYbU4t0HG03VWoZ2PxvO46zFlRkYWTxae6BXUOx6syVk0tpRU58NgdhsVJZ20lz3sPhi
JejtwVlCA6kPgOGpBTi4bjcIfW86XPaTSL0YGafJokYwGoby5Jht5VwTUQ3vqgE0yIu7FGXuL4Lr
+1brc81+P+dLcUlZAwpY1qQC0lFXztNwPReJEd87epb1t7nVOk2AILF3bdkElbtE8Zbb1lPnzzJf
6eOgEJNLaEid+dimxaA+rI6Hc5TsERLjKC3NLxot8iJAY8GbrwxXmPICuIq4mSkZ236p1sByG6J8
wl0YM8NDBgw1GmLZ4Xq7Qmz0Y0OTgKX7vH6e8OOFpGeO68QNRn/pYeQ2u1OaGByZjNtC7ka6DgmL
rlosJFGz5qltag0K1cKMddbavRFd0UzvtXSMy13C+XLPZZk7UDQV9ZPdut29oeSD6RtCqBp6JM2A
EgOti8XHF2F1fHcYnAcHnVATjqrpjDdaizLUI6zz4cPaK+wPI3H7295mbe9TLgT4DX3hBqoNtzTA
R6JbAtvAQzGsLTbSMyaGxbJPDBDY182qZdiIJXPWPKeKGLQLE1WVN+kI1WDPu3W9O9LCZQzs1Jb3
bdwkcwCMfZpu28UBPS30yhlCI+vXAnkjVHH9MltE5ZudmpZc5QQn+7LQ7WTf1hReuOO0sdwZOlYq
pK5as7cqjCqDLJEAlmWhW19Gcx40vx71EusQ6n0+zR4W74L5o+8sZfM0A4v8rClj9s1xeuOhrFBH
h4Jf518z0U9f1cKx87CViXCgNkLUCsmozDf0VXOYDdqqQuxk/T1zI4sq9MZm+ehpXfxG2rO4buZ6
+U5wM4MtKpfxnaRCyzlRz8Pg43DbPU/6WpZXSqms/R4MSv3OMUT7sY217A3twBS/tKJsd6hBa/gp
ZdL9ZBU0+3Axr7MirBGd+267dJGvYjWVTaSNdZOGk0zV+8ZVii7CHCC7W0d3sgP8g5PYH6RnpwEl
l/Qdlg2tQ/mKVR3kqlO10QBjIQ9BR9nLzdDY1nMKXjTGW2h0VB/7h/n75NI1R3YRi0OX2PO2x3Td
JKC1UKcvbSu5Mcu6LXyYmCkOH8vQk3oKzjOrcFbahSRxvDIQ7Y/VLGpQMENCiqTUefZlbePV3FF+
worOHEzxSSaN1j7PALrfgz2ZFOizDUJytZVy0mLMpzjRuLRp5CZp3HBuGN6nSS7tFxMTNFIjzg71
4yLnztrHfaxh9ZMuqrkbura+052q/2igAsstP+nD7aj0+gcqz8MaWID7Zt+QW+7a6HzeRdssmR12
YgYT6Q/l2rpXDvoeBnxmIXu/6MsMKSO0T7HDsJv6cVqT2aI9WpVjEAs1jig6OB9syoJFQDMmfuvW
6J4H7tKJ/oFig879UmYtShNe7jXhoijrl9qRquU3Ix5dYQ+lkyqjYy/G1Tzobh6iL7Nou1kpZ/VC
B650KbTBsUKlyWV6U+rO+tTLpjMvAOWyxsHEzu/JqI0hGAfdGYPU9cgU4XdQmi3QZ9hwqhaWpwQM
7R12nOtyifYk12+RxOu7IUl5Sg8qCBSGbNIC056QEp4Xo1JSdCTi1f5aD4g8PL9eIDlRlwP2Tud9
K5fhAHdUumm8etasdTUiK26GnTbVxFUTN62HlsuZMtGJoVxCa6RisGej4njUu9kktbK4FAZqn1ZM
hDmN5UWBLemyK0boXWfqt1uV7SicxxkVyLcKrQGVoq3Y+kuzFx1KjDQUV49WCeSI7WPfroNpnen8
bd/5eBR0CrkcQahiZXJUgc9N1erKLlFho6vZbW+RjGZ6Zd9YCyQQqaptsBil9o87bT/6jD8wXZSn
j9XRkf+JHTNT1YgGWXUtzK6IGm90zlT8Tz0anShQdJu9LDTmwwl0wRvqJpY7EbZU7r1OTZg4cxAP
+L2bb7vOU2N/SVlQ/8GwLgxpWNrIe9OuPxx2SKohW7NRjTSjVR+VLIcaW1rZXhIHmoFW1OiSNV4u
uzPjnqgTbrqTSLpp6KVzMh+OK+UGTUwLLaqcyowKJR+ncFALuB/GQtXYT9Q4uRZ4atzko6N1Z2rW
p/YGzWs8jej+wcA4WkdI/agloZ0WeaW3pStJ9mA1eeW3dn5OWO7EUMjxoQ2GzwydjWO8HJFJVSoD
QQnOH1OYzEUcOHEsLpeh/cdyjUDjsPPe9LA1ayu+Hs5pY6hJk07of9fCsHYxBjX7hCrS4+tH2Im2
ySZDS1+T6u+GgTgaZahGdWwmK6pQGKR0ao3t+5nL+Y0RT/3eRr/5y+sDnprBTWJwg9XBwDyWaZJm
31RT6UFbIcHaaXLQb6baQYa1LM7pzZ9YlTioAGeF6QyU71j8dpaoPOgQN7mDG63brXhx7OJ2ievL
IVbEBRrGLn6Rw1QTJLZaes7M7PephVsNgnDr0UKBMI+WZVUICuVNA21mSMy9o2bxtV7CQDI9qYb0
lZbL12f290MbuU0KbHRuAA0C5T58laWG/gOSSUa0boki0AgR6jLxzlxEJ9rgDAPBAsoTvSgwVofD
aE5N6NXlZgRKfMz9yRLi3qtzBHyHYqq/0Uqo7xdRWxdFqmia79l5a2/kbh1RUyP/+Poz//6KuYkQ
l1H5j2aNuq22Xy4qd8UM3SHTi7AAa268mChc0fXxivKG80glI0fh1Bt916yKi9dHPvV2Nx13JgBR
KlokhyMPZSd0R3Ahi153H+dx1oiklmpvjm59N2mx8o+PWJ5043Pg90Xw7xw9qZmiOzq1nRFt+5hD
fGjgZBvZvoybT7FX2R8IBCtKMr3cv/6gv29Y5J1AQIMSZiNB0Dt8UCWXsIUhG0Z2mayI01ljOOuF
S+6uLmeG+v3WZKiNC80iZsMcK7mSwBV5bqHSDvxnDctKJLcDJeX7ZPMAKgwgANJ27H8c6yAMqNE2
JtTh9jjeptJeRDOuuRoNZtdF3hh/sRb1nHHJidWyhW0cRvDbALlvT/7LOm1l2mS4aqjRrA12F7jj
VH2GOz3cYuvgdTvhZtYZ3veJ14bBgMklRdkVSN3R6ZPZo8B20lijpaCOrVppdjVbdYbtgVudieO2
pX4Yx2FXQdsdrQHeGYHH4cPhT6rLxhq1CFegdbf2tv55E/27gNZpXvXIewRQXHqULEZyGYSNz5xI
J+Z2E3BjT9A0Jjk+uiiztCidkjs7kugz7nopSRnsPKZFuObBOJn/wYbABhZM9A+2E5i1w8etCjrD
1aCukdR7NWjXorkA7CAjy5LlGTjkCTIbDDZCAJANGihiYzvzf1k3vWVPtTXaaoRJHTtbVRzxsjlV
dL42pf0Xr8RAyk9yo4ZWnHtKHnCfzwMU7l67G4eugPbrqBIv8dmr/3HkwFejca0SvyP/drykTcJZ
e9SFhWhwZj31hrF81uScF+HktuaXViM9PLNTTxwPm6oG8TRHoQtN9HAyuhKiq+0UEJRAH0VSFXO4
rAaGpVY7Xm3moMEIn/z10+8EIEGnbckOQpIK5cXj6w5Ks25KMqWI2oSz8V966u5l767PUL+B1nRT
b8Wh4Obdt9mMTpk2VFVY1MI5Z11zYkdvEEGUkyGFOYSEh4+vDJBPtKrj4l3WYh9TrYh0VVg7rRPn
oEQnhgJ+saWAHMfQyY92dO0MQ1ZttTeza+/izB3uCm1AQaVW9N3r87st4KOzwwXvCOiXR3IAYx0+
lCYG0QiUYyKdok8XKrFFsdNqKu3MGXVqnC0tYgZRISNNORxHn9Myq7Cuiaw5b26A/dfhInX1zGo5
EY5wBnKHQZjgJjq+K4nPa8VqTTWyZ9Y/fJo+R4B0yXN9j9yx3vmZq1M2nQu7SeDB1sW5vPMHV+po
Prld+B/muRtt5OgwhKhhjom9aNxmxNa+QMAZfkhR03emrly2vqUuk+oDStef2NQeehSdYX5Btc77
4Nmt8UUt5ulDjGf6ikqNUt2NHQWZYE43gfOJ2vQnN+0r827KUwjudjW1CEZoo3jyejo1vjrixRAZ
qC/cGwSFL0XqWh+VBD2yHaoZK7LPwhk/9Va+XhuiGBSU9eB+hO0CguBMwHTiWuC+BcwMhYYG6DEr
38rdRhSsvcjAdoEWy4x0upJQ4afpG8A4Gy9fX8nHe4ZbHYAWVGdWAHpFx0d1Dj5UE/AMIjnb3ZMH
S/OiXPhRa5z5zKP9pqm4abXD0qQYBDEIBNr27L9cCyh0VS4gmZlDKae2K2JN3JWKM+t3a4HeTeD1
83CNAgNWCkqSpR9Vw1Ya35Keec+J7d7MK+1NH1YZ2n8DzQ49yKembz7kZrw4dx0w4aAHr/yC/5SX
fe2t0rtRp0Fgoup2qW0DZJgs5BalpRUhKhtWei/S2aI/0rdjE8wLDmNBUtpxAuvcUT+ui7dic4jG
6bCfSxUdV73t+jlUhF2KQNm4Tj5ua1Cu1bXvkstxVudnS9FTkLSVzQMOlesmYZpPbf0wTZPYW/Mg
lzszrmipC4RovUtz8jLjodOTnCpSIgsEWbio2wjISZZcNHTq7UtasgvehS4wpHevv/zjq4kXgmIt
mEdOMQ6zYyEa9F9KhT0yRpnbupGsZ0HFEyPJ7kbg3NPtQcHoH7wmnZNzTOHfLiiG/sEAIZcGN4eU
9OFawOBFNxXFlpHh9kmBoUqLlVQ6NckntSkcGaT4myhX9oD+daQNivbeRQ9z8RUcvdQz5mUnZmFb
ksSC1C6g/B99FWfMQcqDBovQq++DHOCQ3xRC/+aZ9K7stmoD0xHJmZP9t4SUCcCECKIeODoPMYxt
Y/6yGWA1AkFpmzGawM4xtpEYd0h0Im0/0MWpgtieipd0iRv1tpoTOIZd0g12qOStoDmrJfk5DcPj
k4BojdsMzd2NRwur5OgLpXWWZ0hrLpFZN959Mip55KqTEa6dKM6cBMfXGkMx2RtbgaBou6wPn73k
nCD+n1ZKHGN+aQ4VtGCAFhevr+5To2xlWuprnG9EQYejVIW3xoou1WgtxypM16K/0PryHAXlxEqm
qIbqPvZBW1J/TDGyEKSa3IITO4MWucmgq+juuWLndKMW6sXmZg/3psm6a0/p7Dutrs+psf++gPkG
jE8BBd06MP6HD9pMggatuajROJXxJdiK7LKDmbvPnNiJCqNfgsZO1jNBw29B/vYSIRlv6GWCW+cY
Wm9IxPjKCfFCJDRoxOqxg32tAtk53Y/1rEayLToTCB24I01fBGqSpsoc5LaFMwEH+0dpGcN36SCe
cuar/WC7/BpO/PhqtDg2VUZaQMcaZWXiIeCRDmtUaqV+3eSTvUEb3e6zs+KoQ/NSVjNCdsAIQ7FB
6Oj9emsdqbI30wAQdlIHwH9Qr0Jcu8584YhKv+wH4o5AGbAN9W30yPrAGCjGB3E62c+GIezZ71vd
0MJR78SDTZoxByrNuo94EIsWDfBOAucDYfYysffv5yrNez/eAhu/H7qq9tVEnb5juZFRDRqcPPOt
AdiaX4K8fzBR3P+ojkOb717fJMex3zZV1KCo0fCWKIQfpYWm3caZN4g16i0tvlOt2rmp8gTHD3Mt
vK816IvvWB2P/d5pevvt62OfOAM3lU9KneRhyIscp+AeaZNg+6wRRYis2TmLbn0vEpQrfLOoiD9o
qsf3XT7mZSAqAKThFkI8l8OMz4RmDtQLX/9CxyUBJkOHtES1aguHENg53Eg4P6Fs1w1q5FjWpAD2
W3KJchembZqByLU/pAVIRY3OfhUuppERW6qK8fL6lzhxDnNWwVYBXE2/59gufDaVOomXforaps+p
2KvLTlWK+A1hYHvmhDxxcFDdQYOO8iY1uh8B2y93kCnimLh/naMVrOB9NxQAn6uuDaakVa9qDv6w
KvLy70n+ry/z/0q+NQ9/70Px7//m5y9Nu/TYJg5HP/77NvtC+7P5Pvz39mf/958d/tG/79tv9Zuh
//ZtuH1pj//lwR/y+T/HD1+Gl4MfdvWQDcvj+K1fnr6JsRx+DMI33f7l/+sv//j241PeLu23f/35
pRnrYfu0JGvqP3/+Kvr6rz9/cLj+69fP//nLu5eKv3s79oX446X++kfwkn1pxB+RKPlJ/PYR317E
8K8/0e74iyAJmg9gfmrWCIL++cf07e9f6X9tVzS0S3J75Bi3bVs3/ZDyJbS/oNJQR8fEimo3/hV/
/kEp8OevKK5RDMBXbDNa1o0//8+XPXht//Ma/6jH6qGhzC3+9efhybGJajkIrqCMzkdBe/WOKurg
IJWYMzbZ61MxvF8qMi1tahATKU2i2yH7Lvu8fW9ozT/aHz/Hhd6/pfloRB13mNbFQdJPwUSCmdND
KYz+KRdzF2RqPZ7juG435/9cJH+PBZ/DBmMHe5bHPDwQmMoRksCS7Et3C1IrEBTC1s9dpYfHzt+j
kN7TCIR7jTra0UwKwXlia4xCP63aDaKa9k6sFZcCTeGrKcX+CAzTTseoSUxV9Pppc3gE/BgbEQOo
MwTiZODHfl3WNCboBjH2jIjLzknNG1hft406ZnsUo7Vd35rNmYLY4QH3c0iCf3IOnRL2DxesX04d
w4rzoVHLZD/FXRbEiE4zvTn1EwQzzlQiT8zspuZJO42HQxzp6HaDvtH2k4I6rCLa7EGPZxXYWJ1F
seUU14pYwPyo1+4qy0uQOd6Z5zziyPz9oJTgtqeEmoQqxuHqsbHfZmxL2cEucIMUmvAFuC8DeHvq
XlKr6END30BjsFn3Wb4aoKqlEmru5Btr8QHnOP5Izawzc3Jq+qkCE2Kzrqnsb3P2y/SvGoiFBp35
nWmW3t7u1jKgddP6CW5W+9cX16kZoGwFL5I0czvEttX3y1gg7aesNLN0T0evuW5kbH1OG7f8VMvO
etdJnN2hNwStmtfRWNwoHQm4Mcb5LusQq8GZYH0stJiazutfS98yuqNtjSYOlyxFFt7Mce1djL2Z
kJkl+5X6AVCbEpkQJILcJsxaT2v8zi1dOEyLdmdI9Pv8dlrSoEID+c5rjOlq0iflebRn/mrZdI2E
acNAgc/V3eijvl9qg4LugH6j6GE8ZYnyuSpmI0jTFLMPdUp1avDxxuFA8e3Mo/2oCB4+Gs5x+OGx
mzEuIjI/nPGCIJw4j7eL11uxt+Q6XjteDnNFNCpQ5xgjze+Yq9m+uyjUlgxziOfAo6joj3MNaK2f
04WEU0HuupWt91xVwl7CLknSdAuCmjPh5w9Lu6PvC2+fLBgLAHQEjsU/oTuMRmzZ8Q65Eeu6nmM8
gBsMBFEg7avrPG20J1GmCAt1upm8g31VAksv3as6WZ3Fzzp1fF/mA1hRPI2UwgceCEHCNAaD59EB
EU+oCAf4ovF/EL8rHXYYilRprSZv2mZFogH042MfJ3HmK83sXNOXsR4wziifMuSykrLeJxmlnzAe
B/OiS4V+hWix9QS+3Z0DbUN+vr42f79xcLmiZbrhYEASHYfEhrQkrUQz3sVgEt+V7aJe1G5nhf/J
KFTIqcc5EF2PTiZAqXmsAOfZeYkrwklfvmF16p45/34PEHiUjUNPcopMvnm0+bEoyNbOmmIgZjZ2
N/nqfOh1CnhJUpchcF5IDijN4FRf62cutR+r/HBVIY/BqYXcFgif37SyscjIlDQ3vB0ovKTfkI1O
GsxrY+/0RTrUbzX5CXpikYXqoq6XcG1bKxhzvRX+jJ7DTVqoy1c8oW+6qQKPEMd0p4q67N/Geq5c
S7xa3q6E45SSISM9KUVdfbFLxbw3Wi9/mMcivnj9fZ2YSprYxDPkJJvG39GZnQu0pzJdeDty5rzw
0wW7R8hT/tLDT0NfdEr69L0CEerMK/z9/qSRQmkDPWyqQxSqDk+TGdj90raqt0tbT+7NyfXetFb3
RA2c09yZxz1r686Fx3PhKfM56YIfte6jt0gbh4IxznsGEo3bTfbL7VGspqmYau/tGureF8OWnMcK
JbpaaZ2LvOjkfalUMNOWKaYu1nCdalaxh2FqPFR6vOy62n1fOHHjzymNeeCgs++oTn0J8REyuZi6
oOonPWzV9ltiWFDNqv4FvGh8N+jGOSDEUa67BQNAzRBg4FAGfYnK5eHDAGrWsHZ2HLJK3XlawQX4
MVnvdVrRe8N+steDTXYsygZk3Uur8/A07JuHuBfJ+9cX08mvQi1qK4zAFsbr9vCrzHUJU7NoWE09
3M5WHfsXOUKvsI1RRO6qKfdQM1S/o2HsA6WVfoHrsGb0w9OZL6Iz0NELJoGhuwWYC42G4+Xl8TbL
jZywk11/A448WldrQwHaMKIgIOGbZKtBaSTYfyrmpdEK70LLmzJEqPOcxu2JlU6RkNeEACn6fMf3
UGrocaUQK+w60RjvElRYb+0im65R0+zCEprdhZNoLx6p5jXd7O6MxsmJUx8tbrx/uLyhUx93fZou
puCD7tIOKbv4Nhaeuzcq86exyv/PvP8kjP1l6W2Z/UHmDV1sgLfzx/usT7L6ZN69fcDPvNs2/6K9
A4iY9Hmzdth0IH7m3fxqA6q6FO85FsFQUbn+mXdr7l9UqTgrN/a9ii4Sv/qZd/MrhJJwsnE3rCJq
Gto/ybuPg1cseigKsPItdu8WKxzu3mXtoQsI2yPs7GlN4DKIY5Dty/ViLJfvv0zTz5z/1xz/OFfY
xnLpzwD+IUQD1X44looIcSlFTjQLngMl+yTf2Z3a7rz0nPC5fnwW/BgKtRFUKVB1pI59OBR2Ltib
IFYUop8Y1IZ3Ld33SNVMIeW2Yg83NPNnKWFIxEoYT+2HxZnDNVYf0ixpPlXGd5k8KZqZ7yylUsN4
obu4QB6jyRJI06h2yIG+PjXHifP2fcFhI/dAGYKi4balf7mcciyXrGnSvHBcUNNdRUfqMjUIY0+k
dK0Ww9nlj86Eyz98CX89MTeNGVYYTTtUSghwjmapBLRSjkvlhW3uWoHbNY+I1X8vwdI/2nN/O8XY
1lfK1NxiWD4HswEVbbG9W2k2/iaxH3ZI12aZ+5iaSMuylgNDgLNJuttWvp+VYtpnmgYFCVyqv6ww
cK2qBveVeJ8WCzpW0TZvpt5+nKWYd4OpGMDBV6z+MDXYWU52UVhqGsYVlVKtjRd0FjwqiEm7E01b
PoseVu0ss3ONtN8WzlbtAgDHEgViAqLq8EX005xMWYEOaOriQNs7lRUA3/5a44tFnGc64SiSD9Uw
QEkmoPvf7J1HcuTKlqa38qxG3QOkQYthO4CIYJBBkWSSSU7CUkJrjR3VOnpj/YE3811GkI9hWT16
ZTW5Ki/pgMP9+PFzfiHvnW1KIU3A7zdPZGlHLRHsSpZHoSOioUwKm/hYQGaic6ln3Jo8dBQK0S+5
41RyRaCnmLlzFXOipSRTyEwnoaILpWlbd9JRfDGgK/XmKY/QV5Hi6HGOIoWjw0xN+sKBnwhzKNCq
wIMkDwetu6/xrDiRKx6fYcvLsy7xrUc6kuLEUa4YjUGma71je1W1X9wF294PSvOUMeNznnS0A3Sd
ILrkhbr2SuQk08spVaLe8bALCUlPHH2nqg23MjzARhu5rpDcba/gdWLBm8eAxAqNDR17GYN0C/j0
mH0sNQQs4rTf5Ln1Xcu7RvTOroPjvpsH9PokrVuh09L7tP7XEtYq5NuNJJz+UptxnqpC5xPNkit4
f/o5Ig0YGDQJBN8ghNoalYVfopk1mVl7qUyw2KLurArAVu1DEtRMstYqTSHRdPiAoBlXu1a6/yLJ
8fckHx6DQK4u8CAXkkO/zga1JWhMWSKJPvURYhO2WUFNLRqqDWEc+kluN+4CIT4RZd5cx6DHFoIL
MCpA74dbKoSvP5hJ6ngW1Dp/Gt0CXTRka4xi0xrSXQgu9FyRQ3Nl4l4srABQ0kTtpE+2apt+fT/O
Hl99lmVFrFuQY8biCrss8hdxFr5o19r7ve1ZNVOmNQMcabmQhfzNwfioGRoBM/YUZu/NQReHBcqi
IOWO4f7yPCz6HwyaB9d92zqrANi90Otqh+01Fbskhhx8ChX+3Gs7XtrkfihwUk0HBLtEuhevmg+y
pePsxcmOdG8DWsu3pzFZ93DKih4RUKnpnjADlURfWE+TjEoKWJaN3cAWe3/Oj6SO/wpk7C6SINQV
6QoexVTM4uai7EDhBzWajVMm4zEqa2jFWEPmylVYujOVeRcxh3q7r+MREh9OJSifXJYkJFsbnELR
ce8CSbZ5/9GeKWPHk8Sy5PCjYs2V+Gg9JGjEwkwnzDjZo2ZV6VU6XU4J1tmDuULTS2HvyOW60LUz
TXNncz/t9A599N6IOh8zxdaDeycURe7FpNa1wHLhsck0LCaaxd9I+xipdeOGTeysR6TJwOVzBbFy
09XsTuz7eFfZg+2XmfQ4RpMXOFj7mMkXU+4dIU2sjjG9SIZ4g7vAXmgSjeSuiGKU2yukxMzwy4LN
BzQ0rZpCmS+s4Ar/39GVsgz6ZdCcS3LVeUMGIhbpFTegD+vBWrDoe9J+QOHqJkr0E+Xgtw4JpFgX
JcJF9vD4DmaE0Dbxjra9IXZ6T+skN7BbX22jT5Gq1n9Flv+5gfwHGPwXC/nVDcTlDv3tS3HQ6lt+
4veVw/5AxRacJ6U4ai0Ipv195XA+QNXkVopfNbi/53vF7yuH+mFp2oDa4c+WmytH8u8rB11A4iWi
nNDqVIUr/h90+l5lnSZZJ/xD0k6dJ6S0dhiYpkjWpXA2VQ+0t/R9rvrwMqmHtjzvy1reJNB3vAIr
r1VZ6qabz0DnbDU+J0m0SDZmJKtEAEqW+rpC8tP02k0kmSP2ZDRnhDTHFNdBnGa31RTVKz3fOyhY
xIW1UXA6SDe54pLd93J0Nuc0EPzCLlwrzCK/jymW7dowOk9qMM6VFM2Ptl7VFYfm0CAD18xeMmvl
xmkQxNsEWr2PMUadqPhPKBCsRlSrTnD6jjcTX2lJ/pgGdGEx8T26FKhBGTppXqhese+3qbS/5nb2
SUeU3I20pFs9r6D/2UxsJibuXzfSb798/XK4k/jff+8k7cNSZqP5AYTj1w399+WdP1ou7fTj+DaL
3vbfl3frAzfO5dZPTx3T2QWg/Hsn8UeYSMkcyKQhMGOtP9lKzx7lh8cXfXMaYTpVQJAmz0joF2e8
EpemNe9t1ZtbR1rLVXmGRgOlVdsWzXCH6XjDITR8awJIuMM+87Q9Vt26U1ywB3M/rJpdmvfqjkvi
KpU0fWe0j3++qv7tgBcLlPhfr5dPdRd0X6aDJbP8xK8lY2gfACPCDeS7kF+yMP4ZfA37wwIxIMCi
C0rJZbnR/Qq+kiZ/oFi3aPLTWuY2svQ3fq0ZJv4DP2NTOP/1S80/WTRLuv33msFyggbZolCFDwAn
AOnoYfgtzLbX9QESw5zl8mOTGs2Kcm1118pjeMp+6zDz/TWWAlqSN8YH/FjXcZLlSEONDChAbjVe
sjej6161KEeiTLHucDW+TeKicxEOPNWVXWLjq7dcuvQU2HACPDbgtEetyno10vwkqApRoNQiykwT
Lz78GwWto9r3r/cDfcqGotZPMeVwLpW+aCakyzR/qPvosssDW+BvJt2V2IJHotw33Zo2oD6JMCWB
NdLkIZqnm3DsghN515sf9cWDHKXYmd61WlLwIJFh3zZIZuX7fpecgpa8OanacmHm8Ob+dPS6OV7u
pi6lmo+/XuFVhnFB11c/ManPxfFXn+7FKETPlxeXARIvRE8WzeBSBfMat9hJbrTuXWOt8FeFCsdK
cVVRu6mLO9LN4Npu9jV2m60mMFlz3//GxzOLIw8JFBcEvq9DQnV0jYpbeLxYD2noeATJVlLT9BLt
Jk0MsfqHbPelncMlkewBZteCvD1KjHSEeTK1jWcfmIYiqkRl3SAB5L3/QsAxj/YG46BQAL6XGyBF
R2spRr44NeQOJWYpZpykHuM96o3U3TZq0aHNpYfhPl/rfReG6zLS9K+aOjizUM29Vj61ARgcBOzo
YPdn3Dn3YCqHQQ7pcob4u8p73N9vkr6qArzKOQGvoNMnAclKqaBk6oR5L2S9UQx3IuNpzhFkGZsY
KEFqRihMmcVNp8UYi+sTWgYCkZQEISEJW/RdNjEzZzEOSW4SFdOlHVo3uKtexOqMKFtaySi7oKJj
uY0TjMoKLn2ve4PdTZ+sAX0c1E8q3fbAQrbpBgeONl2XSdQ4m7Aey/iW+k3p5vVQtTrUjooKl1Tm
zv0epOr+qtO4uK47uPwqhRujx75DiqT4W5bP+MZ2Q6k8zhlUenZ4KSd+sDfov0noruHvapuFR9JJ
GTHIm3jd6npEuzGz0WujNRWqrow46HquEB4T+P6kNF/3Jif2MAGTrMK99nkMlQE9IeR+6N+lWbcJ
ZknapbNV4P9WtPZ3vRhL5cpJAxy9nTZoVcra+yLlaSgV+UYnS7tIV+xqPWDePvmDmdrfHTkeNXtt
OaN9HkjQczwHC6/9Cu3QSvaTsU2/aLFmQCPNeu6WOcK8qIimSO6Jsq5yPxuaXHJLBGOv1VqN9sI0
J/u6ypv8uh3QG6uVxPyKz69WuGnaph+dPlR6VNmd1hBRoiHBup/MmduhNDU/ETquO88wIhjq9Zhl
KFbo4XAHbcVAWN4cZkNkGPPaIlQq9Mb6Uk2/LbWdVAxKXz1GuEVnbhOq4V0W0LIWHAUwufZBdBno
mbTnxp0GFeqA4WT5pRUEqWjbIH3UUStd1MvY1O4g2eXPxKynXYW217cgKJvrMJtnZCgpQ9Y0Urv+
apjK/GFK0YkQQRkEVxHCZ7i65Il909CiWepZTV+6ViT1t2PfVt8HMGLl2bQfxkI0FcrxIjWl8GGu
UOX2MrkpemEjC0jdDhrBZVtGSEOOld1edFofpW5vNv2N2mkpRQVtGi4hdIyRq/dRd4tzfRt5AbzH
T3a6+Bt2JnbEamohIoT8gcHpIyNjEQGiTFwp6uWbKcw6Q8xxXe5R3Mo7TINnlEZRDS7zK1WqIctU
qSVtZCnlvqN3qN6hnaBo32lD9fJ54WTyTtLt+Umlha+sWWb21VD1mHO0bTugV2SlCJo5OfcmoH6I
WBZ5qX909j37cg/k72cxSuaXdp7AxTh1EWO5kCrxVY4QxSeWVPo9DDAmQo1sGsYFHoVTtiVV8cc4
UJgmCFnKx4YYgiTYzGdwK2diU89I5O/2RqanrmZq7eept7Nd2U6t4UWsmI9ZPpa9C08j+5FroV2K
OtYS1u2ELwCTg4TzukdG2dzoVZydQ6yZaxTmsDLeJCqbWxhFiY6qooJa97l0IXoFjLpBiFDtuhSJ
rLQKPWWeUMhVw7J40gYDKEioGP31qIT66KW2Xf2QZanraIWroLsnNF4vDLx2jIsogTks0nCIppUV
WVBZUaB1dH8wnEj2K3Nv6CLvDaTFpZKNcFPG+MOJCM2yZhNmZbVH5REO2xYFFqpOs1HRVt+bo6yv
9bmq5wullqx7Z8461Z2DqL+F0CGHa0RUZEAPUa9VbgVgPPXDIq7nXRnE/fUshTiEK0DQQA7mzZUR
dHHpG9D5xg1gtZp8sWyMylVR14s38jThuaXV6aht9MJCXjqW27zzAlMvG3cm9rGandC5pZGDHnSV
tvzvuZzL5tqsEWgg3pqSJOC4jv1apT6Ny0yL3IobTAWMhSFQw9Yf7Y5SeFZBsxCNVcoyCBUzl0Xb
QaNa2YllDX4SyV21SVp7uNMTw0J0MEyHj2ZdRpTo9yCjzmeVeQZHPNHarPswtTc5NTzsUOfRuB7V
gbZnaY3Iy4Rykg0ugE7kABUsb5xVZhSqdK50qlGLLC762assImqs1OUnEsxA9+2w7y/hgkmmHwBu
t/0FJll6BdVGlHhbuQPpo0Q4Igdtq1SuKcemipxrYdd+gTMt6DQ51FJ6A7Ha3pmJIg8eB6f2YIzI
Wm/0cRidj5K56PhLOTamK1Si6tHtw3I/CPaXgV5iqHQY43Bu92ddFIHV6wpuGwItApRPFaeNd4TV
2BF2XWIpManFRi6D+RY9yyikDbE3btM40VuYrmpOajpVtYcADqTYdgwNmGKKmtbxhW33w08cYS1c
0bMYVH/Gea4Ie86bdm3hT9hsU8UJdW8JO6WQebdKoCWoPoS859WEFOBnCMfldIFFelMQyaRSQWJO
1y4qrQkJg5HVJiuUPfWn53znfwob/wGW/EXq96pKePsFqP0/xBf6j//3P9Mf2cGV9flnf1c51A/c
CRFAQvlDW0RVfpc41A/UD5VF2+6ff/S7WGh9oPAByRvFKRBVL6+risVPUZPgR6EwLKCCP7mtPlOG
/74NLM0Dk46BSoGeh1CxxztMVvdtUI92ArBKnQ267/HUirGF5NXHn7QqX8s4l1at9QO36jszorqB
+hdw1XrcFgYWCVFnfNxzsMjyNQm75eWILuVTrIi4a+9bNoKbFsGV0ZJuKuoWnwHHU6vAEjg+7T2C
xXll0iHBVPNH6ES2mOTKWNeytTV745fb4B+t03+3UgllsUUX4V8XS26XJbj7whr8cUBu+fWDvxcg
NZOFvIr7AwQumr5/10xM7QN6OyayOwtebWnJ/7NmAhBmETzClhIGyvOP/bNksvyRzGVkYVH+VZv7
g4L1syni4RKkZsLdD6Qv7FJIvYdLsNqXsZ4UhuYZiZO7wMhooOUrGjMiktBlj/eKnxQ91yMgw/si
v+tQ8wRSEehkzaRyaN4061mChtwkqEG/mM43ShDPEN6jh6MKCZ0H1XD4XceXxiGtRjk3es0rkwFl
+6bPN0Ytn4Pe+UozRvKRhXuSOHy4EszXZVlfJzkaQnpa3E/wtM7wIkcBXvLq0v6kKIjVobAkmjTY
cSantJRS5Ou6RSY6s6/nGTkta7BS3+CWByBDi1dekJCAOTY21BaS324zhmsV8VDTTmg8l/MEMUA+
ByKc/nWN/e+9Xf6SkXxnuzyH7B3bBWDZ/1rVX/JvP/73y0ojeIilR/l736hLYRDI9SJzQdBdqM+/
Yzf7hs1E+wDkMtizpcryO3bbMMFwXccwi2IDrToqgL/L0+wb0FIoJy4CIdQg/qjTc1hnWEI3cPCF
+034Rj3rmNObjKDlR1nGYX5W1E1RoUIdarPsa1wpT2yDZwmao20AANUA9IgHKMfSUQFMM2ZHGWNH
8+JmHjZW40OTRQs9CXVXK0Y3GMD3532A4wD3FK9sucyP6cqueRKUM/R1+zOSAwNT3dnxbDjkQo5C
T6/zCyuRjdX7e3apDr8oTj5PjL0IUqHTBNWZasxhQFHt1qJvpVHbKqx7nFjJlXs7JccKdwU4BO4t
4GXZkPhFSJ5VbWR5ytfxuA9F1tikdpLWu2WXUCPS7K8o2t9ZdWS5ZSu5mVXJYjQ6zUOAtvLiWfIS
ZOVXY9S36yC0thS7Rio+JXt4yG0vvlRbfAByYFVISVfuMPOLDARkV4oab205Pq8RVdai6PtYhnfO
lKtbJ6oxQJLdCJ8v6iX7LcKvhv88Q/+tN/eyzGm6Oji2gby1We7vnoyXRf2zSJNf8NGXe/zNX/TX
jseG6AMtAghoOjV1mM7s6r82/POfsJtJyNDmXnxD/7nfJdXmh4CSsa0RQuDOQ133d29BpSGsYXZl
L5J61h+2dg/X9SLE8vybiC3sdoQSjgqY0BptHRpe+NBtp1pg5PB5PtESPdJHeD3EUfeiVbS2VmaG
8OxPwZf+c3rVYxshkOY/1UE4jF6vRrKPEs/UosgGyz98KPx6c31KXfjtF3mmVUGaA/d5lFRQhckT
Kl3hw+ACRu0u54f9Sr4rL6MTweYZKfd3ZPz1Hi8GWor6L6q9uoKTSIn200NOKAz9bBbWikqa8zVc
nfVC2xrbdlue7687Lxbd2eTVl5o/hcL07FVyRit+lWH5af21wQ9Y2y+hwEeYoNdPtcz+i6dK4zEw
53QKH2p7M7duslkVPxy/W7X+4NVfxvv+icaCqZwo5h81TF8Pu6zgF8OGXHL1ymJYZDW8+g6u+kUc
C+mh+dSfK9u9aK4bEjrSne3Wuns/6r/5ypBHl1SWAuWrqC9VUmzqcRs+KN+ohNsU9p4Kt3tcoHt3
mKfoV8kqUgnLIvn6/sjLcXK8Al4OfLQtHaq0tUxT5WGYfHhSChWj+2/F5v1BjvBmf03ty1GOdmaj
QWQCshk+mJwPNL8eZQT6MtCGy4Aghqk6RpLbn+rBPdvqvH675Y7KJdFEx/LwkwJljO2c0gN2S35N
NWIVBNPsQy4qRQm0S+iDRhsJU6fMQPlhGs80uW9EhsnFOW4dqUvBslq8OWpXxkNhlyr6JeZeiZeM
1m0s1U/SwvvJ7Bi/5wxDGmVc56r0s5iscGMVWI8ovRStRg0Ubt48zNPc+MpcBn9lu/96vyy79L23
PAoXuRJa0yir4YO6lq7a62A3foxc5RJN+Hs0Bx81UZwgkRzBNn9/z7/n9Shu5GBb+l6dwwftFlVB
eKySwPPaD4R9BUTQ/myrJ3K4o6v+6xGPYsJ+Suu+rpTwofKzL9Vm70+oGfrjKr0ANNe4YJ0pU4rU
y/yRQqWrpV4T+I7t9smGUtZA9XsTrtOzZpOu+ffkSvLU8/2JwLXslVffAdFmMmoOYMAhh6tttnHD
yXHEeqgv5nPnMvPiv8pV//JLPysyH4+wUCRI6dGuQ5fgcISpLRCjq6PoAT6wa66p7O6Sj8XH+ntb
Cur0ruR/4+ZZfbIf53M03a7aByUQkh89tedTt2vtlXk2Xau3MuEc8fiHwNv7uFrsMdE4k1bK7XhN
Pglb7AcOIY+DML7Xupco/o3sVdfd9+R6L9AzPp8EhVdVBNdfBnEK2q0t3/G9Nzxay2lYKXIb0gwx
ROeHZ72XX2FLtapcGlezJ/vDR1kXyTa8tc8w9ppWs7sXqoes8FeTpm/4JIs9f69uQ78TMCZOnRFL
oHrv8Y4+8TRNMwaF+/BhWscX05aSOfZQm27db9AbpsVht+txq2zli3CrXTsXNCXfj6TGW3v95Qo4
2gd5Xw5YfbICElFe6NvwMfVglbr1+XCduHfWJvbGc9tL3Id623iOuyyKalu57bbZhav6fLzJv15/
+TbepD7SyG7sfu5cum2PdsZsITcU74oH9WNzPsii3A3npzyF1WWBvpo/1IvIQ6H5IOh0uIBDNYEt
oobRQ+u1Xn5Wq565dr4ZK8XLV/HK8onJpW/ezn53FX1v3fZT4P18fwbfjF02ae2CQAVkeKw+hr6k
NNlmHD1E9+o9rncf9e9mKNptnvlU/vVMGDTwsxPx6wgN8lf8ejnqUXIxN0FiaHkWPcSr8srYSOK6
uWjX4XY4P7WFTg51dIOsS6uE78hQyWWOYeiOiLBfRWe5v78kcJ6C8B8xoF+/2VEGUWkOZJQijx70
9X47eom3v9yDvRgvwGq70uX4VfKnR/kMgopXC8zLbhMPmPHDia/65sZ88VWPMgwLn3G8B3hpNuV6
WJebeZ1+Da/Cr85lsDV8zS93KGjGO5SniJ3r90dHzuaNZU2JkkI5dzs8sw+XdZ5idJLtmYPOR5fb
i6+gnZ+jH+ABTnHLn8Nj5XXeXpRbzCq9uvV2GDEFJ5bYX+prrzYXBXeq4Uvt9ZjYNnVOAOGYOfh8
9jUTkfh8u/t6v4ou8ejyWHGN258X4uvZ7qslznEYE4qXub4q/O26FKG4PtPdzL0CeeBm20x8NtdP
jYhX2fqOGBKuPvqJu7kIvRWCCfy+s2tf5/168fU+WN1m4mp/xinsrs7d3K09PFHELmCIRjzd7KzV
ebF+uknE1czPGmJlCcPT17K4oRN6Ma52Vzi2+Y2799xUuOvJu/6xun78+M2frmzUU/15FYndlewa
QnULcY532fZqp/tPd6GriZ/0PsXu/smrxN09ArLiW+1N7tVuFvpZJjaFuEsF4wtlpYnPq/2Z5GfP
E6CsTDf0+K0Nv3UWP66eLB7upvAycXs5ie+7p5lX8M4lz/94JWpxAeBEGGfe6mZ7j4+82PE+32sR
rT5tvgcrm4dL3VJsPmEY5H7/vPfvn/ZnkSjca5rrRNpbrIjcwr1iLpfVMZ5/5XsEAg4d71y4kjgz
xM3u1uu93Vkr7tajeJrWT+fud5Qz+E9PSDkzvRiiepzlDk/erK+euKmRcznuKnPXM2+Y7Frx0eSr
TtcmvyVzdY99t+L3t8LXBf3G5R+++Ybvr23h4oPmurf+9tIUyfrsejWKx80nHlVzgVKdNeI6Ejrr
9uLh8vY8dS/F9cXMcr7YbCGIuJXnby+2/scLW2wd73MlzjeduK39M8O/YBCXTEu4aAmJn19scFpk
pHQixfpRFzor7jrw260tCO+7Tlzmwt8Y5BIFn6JzL29VsfFD8X1eGUyotv0WeuthJW21rVBXX8Tl
p8lL7gLxhFLK2mTi/I/8rRTbYPl2sbh3BM0cgWcp//Hih+X623K9P/e3irs82Y/CXXnok3hIbl5d
XjAQz+mW7u4q8vyfvrdd/1gSHf/y+65zt53viE8ENIrf137ur3/gBryp/F23vZncXe/1q95TVq23
ScRmR3fcVbf37O6JZbW7uuu91eROfu19ut9dGeLzxmJH9J69ltf+pvUscb87v+HJE4+MzAdpJCZx
3vlX94knCu+nJm4/f2clL9vIEj8zz998unf96+3EArxcPzJ9mfh5v/k8CGZ3omL35aIWtrh8DNzH
aTX6W7+9gRomsCP2pTWIIxGf41DNvPApckESt9ow2eU2FIHHb11+X+c6HkZUywN98j/xdK2/3bu3
N5+/DuJ89BomxBLsvBXemWd39zJfzFzbTOGN5aWfZJFuyst6m7vb5sQt8lkk9r34dlTHVSXbjPSK
+GYRXj5L559n7+sOCCCz2Lls2LPQ3emuytQX7te7detnZ98oG1RnD7a4WHLX3q9Wmnv7X8sKYQlx
xVXRzFjwuS8rByVdHkMCKkPlAG1HPwDFtC7PAtxsb+NVSwFquDI3NsRYX3OBVp8I/EdKPL9O4BfD
H53AoBFCU8+bJSdUb56Ky/HMIg6uI1+73G/MK3NVbpOr6sTXeOvARXVlMWxYOr3H7yyHCU522hDB
to1KjIWlC/jR3/DSg5IYdZSN57Jwc6XC7HKIT3lSvJnEoUdHA5hLPYS9Jc98UavJMrsYFInRB38+
k3/aP/XH4bP6mWtJubOupbtfSM8/Kjr/n65pF1mOL/k/RFf/+NL9o/j5j9v2C4T/NvrW/BvIBi71
kX/dYBL1lzlKX1abl///VzuJOjEWmvDPoS0sPf0XvCFLgwG0kBefi8SL1Mc/y8vGBzR3aZACgQbU
QjGZnfG7uqxpH/BOg/8GmnWR2HP+iO5weG8EsO4wAA0KNO3URWr6KP8r9FKuiqCahAw1pl8lSkUn
vutyvdjGktz/mZj5MhxVdNqqvDOEpWcWycv1R9d3tNJaGwUmXtX+CatMjO/Naqra75KJg8mpPX54
7Xsej142XTza4ItG/1GEkaM8qSfauXCP5Pxji9DmHdas8Yk89nAU+uUL2xmbMnYViA/QSIe7qp9n
fLwXU2Qb6SpvasHIAQtpT5RJlqvO32H81yj05PHtIlWmPXk4SgEwbW9rCIXt89jx9x2uuHU+pkzi
XHlR4kgnVLdfvxW8Ulg1yPQu6HTzKDlPsToywLPWbGpHX0X2AFQqxcr1xV65/uv5X1at3xpFM8DJ
LNhdWqhHLQGls6O4lvc1kMRQfZCjKjtrS3z63h/l9dwtPVm+P6uPdXB8eQUPKYet5dRipEFguaEz
AmRJagPNjALkI4isagjv3h/zcGst3wtAEAqxi9wbG/bYz8XJtarE4oiadEWLT5bQCOubJN7JHezb
Px6KELPo4aJHptKPOlwaKn6fBZL1DJXiZN07+YxpSFe6TYxw9/tDvTGTiHpCfUbtCRm7Y0V6ozRz
G89XxKKjJgYdF5sb04jbC73QnKsBe/kT5+Ubs0jLe5F/J1ba/NPhqyX7rpRxuwU4bJRCo/l80UAj
hC8AzPv9N3tjJVJfoWoNKIpmwjNk5cXZqMBtyZtOrYTTWok3F/UEiBsjvvdHefN9XoxyFJH2mT1P
UWEwCmBXSNuGDEs5UaXpSQv6U8nG8ssOQwZNEbCNOBgRL2A6HU5eP1tl3Si8EmzxK8QNg7WdTNX9
ZCvJxZjmylNtd5///P1eDnl0oGSz1hb47FRCbazZx/DDvDSxxgAD0wX/f0MddxNLI9ZkpPgrBBei
2B2xTXIBAQTIIWg/3n+pt5YGHMNFkhfOPUySw3lsnDKsAfPWogRTf50UZewCjNdOEI7eHIUQyO5a
aFDWUSjEokZHuoLOSdGgjKKNhbmK+uKUBsqbo6C6LyN3im7bMeHIidAKwMuqFjjOp+ZN3uhhcxbi
oXXy3vHW4iOxJ0ZoQCCfERsv9hNFd+T8eiJFndO92WTKHuhU3JvRiQjxVkQCIPCc0jJzz/3JF+PU
DlDZqDIrIdWoaLu2kybb1Mz2PzOMGO4cImJ7YsS39jBrgYDr8BsJu4fLIZbCtI5MrRItqd867btH
Mquv6iIP9ufrbhG64nYEBEfVj1YEQKMwGAyCRbiXLBe1GhuHasgw749yVPlcTioU1eBhaUzi81F1
+D6hZEddauC0WGm1hrePNrgGApR+icTGOh8KTZSmsd7vk2StGS121PAUEJuSkfs78SRLTnEYsKD2
0gdaFidOnsc5x9gEdqiMRS1CZD63cqr2q6oqtbuir3eBKY1bhPrBDiSFgnIUtm/jlGBpYLko9Dl4
VUjViRzo9dqC2In1nL54pUFWWzbTi7UFUXyfNFZbiSRwzI8FxtW+lsA7krs0/tri1L56fwJeB2zG
A2wF2AXJff56ON7Ulw68UaLnAL/H64JUdYdqL60X7e7JecQoofLeH/F1ODgc8SheT6o2Zp3C+Tpq
SCBDJEncWeMe+l8Yhc+65JEIth1/V91AmSiQxgrpq4W0aYH0lZzxlNPHMjuHq4d3wTgP/h3Gkfz1
cPYGaCi2hO25KGV7oBsR4F8p1HYINA/ZIJX2Wx1GT0O5j2+ars1OAebe+njPQRWcLDrhx6I8ZheM
UN30SqRZXp/jfFSclWE372I81s87ZAVxm4iVEyHi1KBH+VFezyM2SBzxJNnm4PWVLZ2r2Ou6tp01
O8w7ndYr5hGW0Ptf9K2dseSaMkR2DNaOxaTG0s6qtIaQkESK8bmVurGjC9XH6yFH3kWEudQ+vD/i
66gLBBGRVfzyyKsx4Dr8up0W4FnYwDzr903umRWkCi3D/kHKoXW8P9Qbm8JgBRF/DMglr46uRJ/n
ZIB0gupnl/pyMndoURh/nkpTAMKDjhs4cGNwE4cvlGMQWujqVArJKoc1/G2QHbF1I1cJRfFaPhFa
3tgcaDQBvOSjLepFR6FFb/MoDUMwxWkvN9vQlrJ1kWfytsgM5HIss78bEWKnSzEN4fDni2XRS0J0
DLo9B/XRxrSSEUfdlgNzllrnVg2L7HupGtVZUZvUvUpIRSd2xRtrBaQ6F9eF+g+o72hAMg2TzHAg
8VX2nSg1J0XxLwYtI/fSidD2xgZ0nu+uJNjoPR5r4NplMzV6UJJ+hEV/bnZVd5bhO7ONCFQYQlso
2eHpe6oj/MbXpORAHYBjm3vm8ah1WKlz2zKq1plqIFIkA70hKpBZK7TuctSLWOS207hV1J/a+a82
x3PBCOFmNPOxYzmOssZ+QEcdjUn0tWAAqnKurUgC+xM+s2+OQl3lebmCuVYPNwdsNbMZTWI2GSMi
fGbQS0i0qTXo9/f3+qulwuuA9EZnV170xMyjHCubG6UeW/ZFlJtYxyhd8hE5GjSl4zC5eX+ot96J
uEJSiD4p4x0NleB8GRllWwo4DyOCdJDGn3rYtKdEod98JbJulgYVAXb74dxFc1zag9xhyqgkk9eU
k34u47B1Vo1dcyKqvDUUtpfIkHFhXgRPD4dqh31eFFnGUFUAAqyfMF2cp8ewkP/QhpzCDZQU0LkK
MA7QncekjCqzw4U1DedUlyO/lshAgXpWJ1bDq30FFYUDhsOYyUN05OgT2UGWIFYdUkSR7Qt7RhpS
NhtgDiibIsKpbJIZY4haP3t/Ybwxixp3PtYEYy48r8NZnJSgVBEzpz9q9GQviqz6BRDTm30VzI/v
D/XGGsQ9iffj7FmkdJYM/CCjnVB7muJSOGZ/j2Wf5ufq/g99XpdvdTDI8hAvBrHUrAqRdiiFDuF/
1SZt4yZaH7tQbk5A6t76XpQpF7FJ4r2mHV3FlHasskJZTCgjAxVEs69FoycdNG9AuRl6r2cORhKz
KIZxXL8/k0fNFK5NvCUAdZSM8M5YbiuHbzlXaZwOFWPrgcNbgrLzRowRsHCou28kfiB1xp5yRGQ4
a4485Uqv9VxE+LN6jZGXq1Abko/vP9NbX5fvCkpHoWxLAnP4SCF+3IqNewT2zOGT1eGrgq9mf6IE
+NYgUCyI/JTLqDge7RGzgtHQlAbqgRFaBe5En6r1GtkpT7Wrlqc9yOeZYFiUFLCAPrHjl23zYhnt
9QTrmYlllMdo8MUhJhLyAODOQBi0laYTB/lbr0VjjLVkLXiU4ySlQ7J5zPpFILg19udJP1VnJUHW
+/MvhD0A3AEoB4vi9OE7WalVa1NAwIybrL4ouhDkpaFF/4+z81iOG9nW9RNlBLyZAihDI4mUaERN
MmThvUkAT38+6NyBWKzLij6D3tGxu9VZmUizzG/++ydi2Ui2uDD5UKcrl1e1yP2Ua2xRbvKxUD4W
f+lF854zK8YolJB41AgoT5U/seXBPHo7AHlqliiKzEj1y8q7cCW/LU/Q5kIphjSDFsu2HV4vWems
NTZ+bg3BVKa3dZ9ZeydW16a5VmFfq7tprG7xm5LsdVfeUAa/dvymOb7/3d6EefyIjVJAgEeJhPrw
6x+xttqIGAhGx6szGZATJdJHVxm6sdpHe1TKDGflF+lVN+F2cWFjnjkGm42Xt1F1IZxs3LJ/j4Go
E1sbS78OlhK5BRyH8HtRTXprWtAhx17yv+/P9dx3xYqJejuB118Cy6sBR8Ody1XjFkG6Jg1Ub2Iu
SGH3wkl4++ihh+BuZS2IPbQyT06CXpAvdzBCAocOeFh4bn21VKt7ZSEveGELvV1BhsK/gEPNiMQq
r1eQu9LROpsVrHM7FdFSF62HJ3CiP/q9af9KVIlBxftruH2U13cXhSyMTdA/5vqyTg1Bkry157g1
Mb+oShFZfms/taNaf7QIe0S6XhnIAGnzDWLINQGF0V+APL/drlB8iROgREBhhP70esaIgmvxpKi1
aEUXR4Xj/io695tdURBp/Qq0inUp6Hy7abYRyWZpsm2l0ZM17hXutIaOMBhm7mSz7TgeOSqX9Jze
vvc6TWrMEEHrbW/PySgGTkK2VQ81yiOiW0OvStOv7Yo+Amxbad21+bSmQe4lQxUgjdxfeiPO7FkA
5ES7hIjYD/yFlPzzInVr48L1RZBdFLLd23G+DKEv9eSh7mHuXjiGZy4+nYQZ6he9B5b19ISYhsgt
NWgcfKe/o/KVP+jSz6PJ6go9svrE/pKbJcn6LBUcDUxwpBuIvm8fEwKN5kIOf2bl6UlsIqNE35Tr
Tle+AOWxtorLvsVqnqL38EM5hPuVNvtBscj8Q+896Yhs/+enjEWgu05JDcAAKn6vd7JW+nitYP8d
2AsM63CIpbke/ElP+wvLfe7bkpdZPiUmg5v+JOMsqyqTIB8QI+pH+TgtmenuFt2XN0Nqje6F4PHc
YNADqetT/SGU3P75PxtpsAwjEQPuYiuihteNXo8fkdgS0eTU6uH9m2j7MCc3kcMQgI42Oyk27uuh
5gyf3Az+aSAya/mSDfryCFl2OmCXVBzJjJtf7493ZmobN3qLDv82v0+mVlgiLcel5l6vES0WCVl1
18U02vkz//2TbWQagn+mxrY8ueVSp0SOc8Bo20ekH7rXPI6SXmdlXqExRJj9/sTO3Klo9DExbjn0
MzTz9UJmMz6z8SgqKFhlthm1obQm2lkR8Xu98WtYukk7tLw1F3Kcc+NSh2RIqOpbgPp63HFQmCSb
ONPpigZ1MI+p9dFYMDbuqjR5VLVV33pTIi50I898RnALhAAuwddmnPJ61Am9t3IQMdtmoIggK045
ftEo+7p4mby/sGd2KCal4AkgcKNi4Z4s7Gqq0cWLoQ5kv65hMa7GYXEm7zhuesCqisUFR4pzU/Mg
FtNmQdECZu3rqbXKjdvZ8ysarZZzZYgVJkxs159XD2mJ96e23U4nh4+I7a/fDHAugpDXQ1lOi8fd
Ijfv6LT4aHXZGmWWnez/D6Pw7gIr3LjS2sk50MomLx0kkII2K9pdKzXvBi6QulCSO7tsDgUKYBiU
q52TC7KHytc5S8MohT27IYC3YjlaGV23aMF2p71wRZ7bFRSwtjyGoIJT93rpNG11ujHlPkZq48vm
NFnWrQoc4qnAbbP2woc6Nxox6IasolCNOcjr0RrUBB2z4XB3SxtfV2kHUDeP3SttnpubVa3jhdmd
2RjcyFBWEcFkzNPWbu4ajZoBpQVqahqaqYlmTFFc6/JSFHHmqzHEVjejVIxn0vZD/nlp5sbSkwEL
ns2cB1fsEgQDjKvaw3slld2X9zfimVVkEWlh0h6HlHs6mJz1uRpiNAMdP7GriLZq+7PqLFsGUpAN
03uwkv9+O/JiY7QDkBIHvk2v49/5rbVXzslsVBSKU4n8XhxZBt2ufsTW1ZLdjMeBri68BOfWlICE
3IUgnULhyZo6DRiuzmGazTik0xUX6FDsqiVHrTDNGxb4/VU9Oxwh71Z4p8r1V6jjn0+YDJnAz4Da
kdsX1wYt6V1RYnqaW8altsKZp2aTUqYcTmxCurl9339GKofOKxIc1Sh4rsNhXWxxh0ODjy5t3+7E
7C/XbpvK5/end3ZQwEl/Gdwgy04G7Upf6alnVuhrM6sU/MZjuTiPiVN1e81pzT0OdNaFMc+kZ+ho
EVUbiBnR5zu9yzykDjOzg0dStXoQJ9W138zF8yKT7GddmuU3u9QQbRNad2Wo+f/pUv1/CalvY+mt
OWVv2eiG+z09/BryfrNZpFUwurN+PxrVgnBhF38XCKR+WD0hd71ESFw0/YWXb9uYr5+jrUrKSaEr
QEHhtNmxGH5eS4qUgaL9do+mp4HNbD0+vf9B305vQ5whkkPOvXUcTxY3GUqRaB3vOcJhpQratLLv
/HHN46CjB7KH0Gcj8xnj8CHpxV9CNLy9gxh9wxsB46OWf/q6T26FZh89xoBwPvkWr5jhRANe99Xe
knP9bRjt+Pv78317PilTspF4pcj1iShenxqnpfuGfzfEkDk3r/jre47LysFIPG///kjnVhZ4GGQJ
Ou/Egyel10nUGo5ZBLxa0yD/5AouG5oGdaJCXxWoeaaVXBHKmrUmP1Kb1n+/P/6ZmRJs8179Lybz
lD9A7mD4a8EriQeEW0XzovkmYWk/2Dvk25bkwsX39pRuYj70Nykxghw/jZ76TOTZjJhO4BhF+4sH
JEIhDAHRHHkwlA/rQ1wu7Uuj3OaQLaZ1YRu/PSyMTikdOTTMAVGDef1Zh9Fx8rFndOBe2Y3eOMgE
ZZXxn4/kNgqaThrNH9i9J5+UPeoB3lab77Twr7PF+jh5s7h6/7udnQpiZpx68K0UFF5PpSedF0DJ
WEi1Nndg1fHfSzVtugTgOnP2KG4bbE8k+ZEFPomifOLGUiHDEsSbl53fArX39TK+AqSH6ZA3iP8c
kgJeQ9yOthlMBjD+J/OKjaVut08kRGbuChSfPtrUvXZlPFt37y/hub0I/pMm5FawpBLyeqgySzXy
rYVH2FX9lZa1VkgxoYyMRRVXTd9p1y1t/3u7y5oXzIybC0fh7SO5RYrkK9TzMcY4/YLo3E9gQgi+
5RwLA+tXv72zvML1AiR12zkcpjJeQyvFPeXCxM+NvHkMb35jHl3Kk29ao2wOc6SACrrW2gsfInWC
yuAghmMSFz3YxDz/DLjLvnTZnblsSOmBOGzqhZu01+sVH9IUBV/M04JFb/tQ8AuvJm9NvurumF+I
W0/muBlHbBOk/2hpRANv3kW9NyDYx1sDrx7XvVnk2Tfm6bkfqyUuvMdemHF2RVd9uVQFPzmZ28hb
tw5MHEViICEnk5RTUpW+teBzrXo70j10DRFozv7bu/G/ozBDpkcmAK/o9VLC8lEDsWUapV1XImbm
dodxaOeDZ1fQkas1CZ0eBK0NTG73/rE5LWK+GfrkcawIAXCsMNMooycz+MUYTSiu72otgwzr9NpH
mqjVdW6KOznLed/S7L3fvNwv7OKTzfT3ZwA9BKoDIJm4/WQXd3UKSNwd08iL4/Habp1lp8XjtK+R
br5wVM990n+HOvmkzmq6i11OaTT6frobzMKLjLmvL3zSk6t2mxC3qeNtiQ+ZzynEya7I+lPPiSPE
wbUKeQSrW9IkTOzCLOC28IgUPMpV21/S0jgzPQyr6C3CrIIfZJ+spLlYbWfXfhyBk4g/DLOgz80O
Dt/fN+emx5mnLEQHEw+tk0Vs7NKUljII3QblWj8o+CbVYTBL1zjqdV+tN83Su86FzfpmanTzOQZ0
ZcH681qe7NVuGlxLSES97HaIj1qHRaoD/vbC1N5sxU0qkpiCghepBxWA14cRQ9bCkKIxwiW3pqBQ
Ky6GmVGE9rh20fureGYowGE+BW3QQLyQJ9+qgfbU5Yavh5IoeCfbao1mXqko99tLvjRvPhiEUpJh
fJSR2SHwPxlqLFLA/rWhh3G6xFO4mEX9KWtnf6cvCf0gbCX+64lmQNg63JybHRR1otfL6Ge1JvOs
NENdqxP9zrCbqX1Kh8EQVtDHbj9caKmdBAAwC9gR8DJN/nKpbJ+Eg1nutPo8Kj5br9U3eHo0ByHX
MjSEG3/m+W0CqcYszMrZvFWmrS5M99z6buKfxHDgdlB4fT1dQ/g+IS8OF2xN7yBWfCksp6MOreHy
21q1dv/+1nk7HotKy5m3l4QD7Obr8XKIowKbISj+QnOxHHSwnpiRrMLz7X6aTPtCDfjt0Xs13Glm
08RzLjNpydAocuuY46G1a9NkuHD0zo0CZofkm4CbqvbJIqoJLH/t6AK7lFl+8XSaZ8ZoWP+tZcVO
4dLibuT+2no7p4FLUS9F4vB/hwt38Yuv1VVE86C5UPh6O5et0kswvyH9tvrX6w+UrcUo49nPosaN
S8CE8XAQQJIuMCDOjrKVZgg5qVecsmv62lRJ44ksWtSqHeLaG/ap1l/6+m/vKe54cEvAoCFpAtt9
PRcq5HIxWy+LBD61QZJoEE6Vnh1nSY/8/X19diiEfW1u+o3ScRIKdStzjdENjLI0aWmagvLujcoN
ZqGrC7vtTVSpbyxuehqkJ1Tt3gxVb/TaNM0389X455qP5YNtx+2+zWwEIbxaXMeUSS8cpHPzw/SI
LjlpAuH69kH/LeHBK8RriMaJj23F84rEwlXt2eKKKEteGOrt3qDdTyCy8R2opv0VJftnKG1t06UZ
vTxq1FofsIL805nOpY7/20UEgbKJJcBWo1h2ejH0pp4P2KewzS13eRzrFTGXpppvFSWmD1rSFB+q
VXSXWlLnpsZ4TI+uFG/MyUUhnaWG3iQxCtKn9ajwcwqTpvT+816klwjMBngb3Cuigdffqna1stKH
JIu0cZX4mqmmN/Z4yuTlscW2arh6f+ufVI+4lxgOPAjhAPxz3ToZzp4XTFIEobjwxvSuzMc1WNy5
CnGXMG70JJOoHymJ+0gyyO/vD31uPTlz5K8w1yFEnxzwee0bgbEZWYDjzJEzGvltPuBF/38YhdI1
1yGWXzD+X6+nnY2UzqSdRq6BZaPZ1Pleb/VL1du3LyN5BNgTOocbBvQU6TLFldW2q5VFcm2tQ5y3
631lp0UUk6+qAJ68f+E9eXukAS3R3v5briaa2/75P+dsEGAw9XbKopjC4N6usvVKohViBzXEnEtc
8jPn7dVgJ18qwVJLTK7KIs8lxBgGnb6UK2rvSD4y7Ceg5beT2/fl7v1Pd2ZRNwNHRCg2qQZgbq/n
6Ffa4vpxm0U9ZlJ1OAEvMEOa/p4Tpo7fJ0eU8HGxeX/Qc3OlFk7tbaszECm/HrSWrkxQoEijctZw
bauyZkzX0F17hb4qYqWzHw7Y0ahDPLYAe98f/MxXxcqS0hWv64ZpOnm/LVepvh/HMqqIv0LqSbht
qME8rmY9/Xx/qDOnj+7RXwgt7DgsRl7PU9ObGHjdUEYJ7I1dUmlaVOFBd+E2uzDKKX95GN1qsJKp
jADwu+GkT3h2r/6v96fyZtX4VnQWyXhp1FKaPVm1mbyNhmJWYxwh2vuCAnik9Z06JIvuPL8/1Jvr
kg72BrlAHZyyAS/Q61WrugqTuaJE8h2jigcJGgtpsnWBKY17cKch9xS3yktCS1GC+5apkVr4+7+A
tumb+XKNAY8kON5+CnXH1z+CXnUOPTNvd4ut5TDQxWoWRnE3FZs0YuiUVg/QHZeWtfCDxet6bO40
r9Qc3Mhp18l2h/uVXupf1tJcku94xVGDvlKFh5tegoNoMzzLJc+q7OiKqRe/qjIT0sPiTJMCL458
qvJsp2H2Is0wWaqp1aJhosWL9Z6fdebDNDe+qEMnSdT27ydra760mD8Pf3SsYNTzaqyO+bEr3a78
1WKJhLPXuKT6LhN12iIsqA9ZeT02WXqtuZmDWrabTQsefdVAU5zsVcvdPY+vHMNFzyeF+B6ZGe9+
sRh5lJlYTz1RYDGsGwhCvfbL76FdPeb8QTMLahhZehWm3mTEu74CilVESDyW/k3S2uTbtE8r9UVf
hANnsx4yKaOSxngeYojjd4+zZXbZp67GGuBY+L6kPMdcavulLZbRXCP6JHTUj02qYH7vaGCYJeUC
RFpa7dglvVCHocQRMsAfcMImB8JKihFA6eNNGCxLI7Woxo9w+UzBUa9+FU3lGOlhQJ3mue1J2qeo
6OoGIcjOreXHIfVXAM6j3qeUeKaen+qAJvmqj7EGPRkodLV+aZwGHKsfW96ym3ut3Vzk7CK77zdJ
mjISphj9Z1subv+tGbsiwSUWz+LxS19nFFsDzOcKrLcNIX39mJjGMH920nnISWHidUQjqMg0YWEO
aXTj+uyg5BM/prY3tWKPdoGaiqtixOXy3k3GBrqMm1BmuVfKrQtMVIpYLVnIq+0S4KeLM9fPHR7M
KMEmVeMPT+tiKswv08lexb3Xm3Hx0+L9NuKwFAJ7x2hVXWZ4dPk1e/xSO1AdfhvraqEWVhl9i3lC
Ek9ulmyfu9N7HGLaGsXI2K9VzPAcZP8hk0sJTn1sHG89LLFdVS+DUep5HmTsW8V7Woyu+sYtNhmb
JZqVr3ft6BnUZEXvLz06dVnV2XGYx4M5ImLorYb83XeVYbOV8ZmEqiCWRde+ehai1bDYrXntpjDO
RLu84Dy+6tfKaKz10apwRP5i+nKoHmAvzkVkoz2KOatlrm7gaYOsoqnGUe8D1pYSZj5F+PWpECBG
oPOODoNjrune1knddk/Edamxr72EQn0I1K5PtAg2kR6LY7sU9DuDqsUB9KWySg7qvtQWx8PXNddW
YCFVJqpOuzE7o2wQvpX2UKhDlQjbLVDv9qRABs/I6QHcjAL+qB/qUzmuv+xE0LmKZNKD/An0etFq
aw8sqEKvrdfFuuAHpa2VegFVKTLUFlfmcWsYsQCZiuQPUORgqb04/263WIamoRtrq/bZIcruPeg6
i/SzYB2AxeCsoxp7/FlmS4apmTBivxvDDW3R99euTrozfMxr3NG6q24okmY8dDM8YWQ7yUhcJ2pM
vP9uKzNzyhEZozSpkquB2zoDF42XG6oyyNnYoWEJ0eRhOiqvMa5Ws+T6epSFvYzj5yo329znDvFd
pT92mHNYLhE65tPZ1ocU7gcYhDMKwgCFemOHF5ylAuUvo77r+wWFoMgXOPTd4fK2tMcWJZE0A0U4
1HkW+Lah/F9eiUfWtB+yxfmDcaVyb3Qt77Vvbmr09cNmQdKC9AOgBNgQDmv9yzC5kwNjIloIFVYk
043mNK58WMjOxydtqLviUBSxY9wQhICVxYla/HCHEq2jdFyaq06uxUHZUkfNQbWxHkCpiD840kg+
+bAN9kbh5xgWTg19ntL1e/vBS+0y31Fz6mbk4pqkTj45zaSgDDdma4mvholx80/mlJpfByfrQexC
QPIP/CwaD3qSj0s4zFVhHjaN7uKmXyppR44iaA/zzDfar+ZoeELD6rVsm1uBM1TxGeHjor3VeYHl
XWul83LLfdd8XS2qik9x5bfyp7umXnmf5cJz74dWW/2v4H/aet/XInWjRG+m5UDsisnZNFcARXet
KOXvGpJndwdUNS33c5zO/g+2bM2ekzoQl/vOMarqly+tzIFr2LEOu3qdOvN3ak3EioGoO4NdzR7R
5vvcmu3qucTzL/tSLWu7XidgbfscQKos8icZe4NWHS3VO7271+wunvXjTLIn53BVXtb9mbxFab+n
3GorhT+xbo0i7AdhGT+Mbp5HEzp9NTtrBCtj6hHcH+o4ngPfT1IbfkadbEjULjFb7BidpWqr3+5Y
apvhr9f2EHWT2Bj8762Vac2Tm6J0y6NUs9HxvuFZcQx8bxfTBo2ij+WA/mfszd0Bd8ICQjrmXe2H
VNjoKQCOGbHzrWfuc+AO/fhSggWFcOfM6cjVqOfYn4K+AFep12II7LlOgRJpeWp5T3NMs/RJKlH+
iqsm8yhZFlNOzbvRn3RBvS402Ytm6LZxV/7sx9X7DKhrrCKMUpP53qnUfIw5X/I2T8ykCrl92q+e
TrM3wCYhf+kB8nwuljr75aT2UB6bejbvG6Wce7io8fD3WXiJPbi+sBB757pSbYJVeqF5FN4T2y8P
7Yq8xgFVHDnsNFdaMy5Hfmcf114DTALEt3yqdZePtaziqusWTY+oWCYaTrjIH4SA79AmsNuiyPaZ
Y8tbpOgXrHcRWP6Op1nqXzWD0Vq7JunVMcuGAWuFVs/3jrfo1t7SqvhA5oMoRbPkjQaQDdOXqCmr
WgsngOJRR+NiPCietxcT/GURtpI3JsQ2jI+SLgWaRBNI1iHEUnXMr/p0wp7JmjyQacQkfox20awm
vCRFP1/HCJgsQZZV7jEvu2FGW0Z5eqQJnqFA34YKx9rIwXnoo7TCTq8dEZmzMesA6+LkM9ed8Ywb
MaYbxuL3j1bmxo92PMs/CSTee71DXYMVEULbJ2kNAEdzO43zUGd4MfleT7CK+lDj3DZ/Da7rGs/L
g2H1WXM11/By9qM5GPNjDsm9jXAXEenm5qxIymq2ptP7pbWTi6fVYcaf+bR9B8rhC5Zx4SClYYTE
KLUbWSuxCFjEpeQRydxyCpxqNL77yi5vYhNZjAg0c8octHkwD6lYWwjta5p9q/k0aZiqQuzNtEe+
qkI+YU/tsqnA3pW5EZJRlfvMKvhbasDE4HHuVUlgZnr81OVZJo9WLJURuEQqwC4yz69DXy+aT3nh
eMneNTJUbvx+dIa9WfcadCR/zf2gXvuaUtMEmjcQNqa3HP1Ss3frWDaflduX9pcyjzM9VI7IkCqe
3aYP8qSd5w+2Gzewr2PTjzGfUq4e1XzP5mO7ajiFxVlJIdAsZskfEhbRpTtuFsuwgaZgcAcus35N
rWJflZPAwDjR6h96nS+B8Lgzg9aZxzhK4pb/rJm7fr6biH6LK8dNbewQqsq98YvMtQ4e5uKC0N2v
8t/5as7qt4OEzteyaHhPsgQ31ajqfb/bD2usMRcdqyyiJasIKkUD61rOnf1k2EvvXVcS7D/2ZlP8
eXVjTGob0PY3mHETXE5KEeRNa+MjhV9b8Rwi4uOjwJjM6d3SGsa33vKT27SoSwScNTPGjtLzszSs
5MTFqFbdeuwMbfkm6lz6gZisVP9sjANqCTbQhvJr3rUTlbK8H8bqI8dyWdFdnHn5HJlq4i4hrn1Y
R4ExrVYb6U2t26Mf1qhN4quLPVgcxXHimUc+lT3t1zFRmJATP3yeoJhkOzmngwxiusTJMVWidfY5
8Jw8mKAuuXs5SArEq5BlEiT1rH+1lNhAUDA4sz0VULSEzQmsqZwTeViNSUPrxo7j8iCIp5vnJDNV
0HhunoZ9PHJ30RN2sQ5U0CLLIw7k9R2VOKOIaCJN+lXrDjqsMEHOwvlycNs+gFKaMzx98be9IVYh
a8v5LNmRIgP/HS0b7T7qZ2udA0gryTON9fK3oa/xL1yb1S+0YJLvKs6L28oGAQiaQjR3azbmD5UU
xRxpbKivo1lp/UHLzeqhy4XGnVnqq7l3ZwzaIkeTvohsAgrz4Oiznl+ZRdk/yJTgew3J98shXIfK
/NzBq1t2sI6aKJGZw1sgeLVCsLQIWcnC8lKCwYoEdSpM585cMnQxVghM/h5cvtbthdu582NW+V5+
NVg54fAwae5uLSbeoaBPK3PYNX4ZpwHWyslLFsNrDyD9aeVDNi6qj6ayleaBq7j+4NKxhtZrrk4d
uCNmv9aaIR0ApML/o3XG/EcbhP+nt2wy2ymT7RKO2mjTmvV63jNAdQW64Xpp7KRNeg7eZdOORB+/
/a6Ugt0SJ2aZB72/mj9h/ZEDDb6eEyKL7tGTbv2jrBZhXpvQ0g/0TD2czR3s55ABoSa8h62SN7gw
SfAXCWYhT1MtJ45LvcbfnKpRH53Vkt/9YRH3o2mM977wVX5oiHgAaQ42TGK3pOO1S7Os3Sur7NOd
r8+eDJIxXT6otpi1fWGp+YeLOmmOnd4y/MzMti7Rl6lMJ5Kz4R4KDYYMhZt4/d5r1lTwcnrVfJzy
3vyhlDW68HiW+nvD5bHu3NHLPhiZof2By68+TmJq2Ept73yf4iJ7SGyEM6AxFv316MSESDbtlQk3
WcOajgXA2yVqVVr+mVtN/Kj6OTO435blS1oPKML09Vokn7K0teidllP1Wy/6bgnV4uf5bhFWQaVg
LsYbUc5NR4KwtH9ix5LfFrOJ70ee8DunSIaXZLBxAJlYtZ9uO3Q3c4kNS+RXfPMArM+sh0UuiAOL
ItmoulZPEVGzlgKvnSQZP/odaXiQzflAVrUkW5rg2emdbpRztW+01KY+ryNvtJ/6ZRqDrE1t9wDm
Q39xhtx2Amj4AlEBm+NuQLV0KVSRw0czVHbsodzZJSul8e7RfxKLv1PmDG0jn+f6eqXxa+3V5hK+
M9oBwMhgDZhOZ6w1+pfl4IT1aIxxMPYum0xOlvVJtl7yRB20eFDGSB2IxG/EsKDxW8xjEGFwgtLx
5s95Edu/p9ovPqgen/Jr8g7TwlKIIGbfzaWHMdm4tXM0qcdXeusWw36eff+BN73GgthOq5vM0abh
qqsL51s9meLDnIkVrxMvSZ5jAtbx2o07/3Piy2WG75jDK+jN2ZbhkrTtztNnNz+2ulVlYWw11i+v
NWdgOJUsbqy1W58sNTZD2Nm9U4XSWIQKFr7MoaTbqvbTlKxfaasu8y23hV3ufSM3dqXlDSpsQRgQ
zjYxyZ1k8qzO4i9fKfuZD3Zuxl/yDnIvNvZUl4JYEANglrlof4o0K2+g+G1XONUrZ99NaeOGMGeG
O3dYJnR8QYixAKtyQkR3tU8osJkzDafVqYLJE06LNrpV2qEoLO3KnhTT9CE+oEJZKhdVeWb7k56m
fNQaq3+2gNB/o0ex3MTFmAENTAr/2VNT/YtKYHHXYfX+I7NX86pmml1I8430d6ZnhEwGOH9QaMqX
V2bV470ekyyyo4Qc1E5q5oSdvSVbVpY7gzqIYfefC5RESPYNoBHcnm57N5GlqgBN30wHpSPsb9PS
2x9cJ9tUwnPr2XSFlSDTUQw/8j51ceosqH+GfVk7yMLhKGYE3dh732WsCJLHxI9vV7udu2BhET/I
MddS6FTzeIukKEGKpo96tEi3qKFytcIJFvKOF2En6YuXOha/22iggYDeqA8WmvN5sEzdTAoElZTk
f03r9iBLoT5IVNgLQjV7HoI2Mdw47JPaG3dETUsVWv2afQWaL++M0VFTUJIfrSGgS6I2Oq71sXJQ
KQymxnFxkMdVeLn2uqX7jgSb9eCsvsXdLdbqvq4G79mOTX258vM4f2iGrP45AKv+ADOiXvapk/pz
UKN88ZWcvRwCgxcYwn/a6p+LqeIJkAkal1yxjns/V5r7PJoNqRzIYespmSaeDoWTWhk5XT4X14OW
mTcFWqw8YZVZj5FZ6eJr6tVIxpEzSBJSz0JHqidquS3XauiDxiraKeCIOz+EUEW8S1pVHM2MjDgs
4jz/VJnkE9SB6KIfilZmt92KOMJBCl+/8vCz/x2XVnUNZp4oppgIMfTBmx+oLLv4uVRSqnD2hJdE
nt0AZS8oiKFrCVf+Q0rz6acqBt/ZD0Nt7G1nIqKvhmxNQ6PrevzvlH/nAK8D9V4hQxLkdll0oY8i
5A2NzRo3jC5Pv6DiMzRhM1RGsU/7idjLQ7PKDAYzLr+MvnBVWKrGXMPB0udby4sXn6dwSD972dLi
Z9IMqbs3vVHf840brCt66M2l0YsXIFRQ3CG6G31kF3Z/W8CIU8ecFtWDK1SXXCMBz+OYEFYnAXeR
OPqJNk8HLW5cN+psD2a6HXPJWBTLrqVerJ/6oWj93Ton+c1SLZ1NAmYvZuCLpf+UKodXrXJjmprF
2FXH1KVRtFtzO/lqy2b93vqz1kZ8w/x2nAdDj3zVs7mLXJbPg8ibH35ZWHHoEKH8pMmwfMhcNWCD
Yk7Vx2FeRHGnIb8wxJ/9hiJwNNfm0C2BHNPuRTeXkrAjHa3xoyWNGPvKymuXH/kqtD6o8oFTILyB
r6ARqpMZ9mZuHqbUd6E1p53/07HTrtq1Xb+qFyVH/YtHI/G4YPfGwVmn8WtdKv9nOdZFsvf0qnpC
R916HmuRdaEyRfmipby6gUbG/biKzE9IQ/x6r3cOu9R3RlXsRD/63m4eZZMeO2rduNJgNLbexoVP
zLKSFn9xrJ7yoj4bqAH8D2fntVu3sYXhJxqAZdhuyV3Um2VZ8g0h2TI7OexDPv35eK7ibcFCggBB
ACfhJjmcWetvywbAZsaQKnwdknnb6L3v500BzGFXXwpNWAJJ6mstQt2l+mWQOWWo5Zm1t69Kfsyu
mVourf3W63fGuuhriueWXnYplzaqQPQYHlGlFXIcOKFXsUyun/wo1w1SWIy2vfdz4ft7y0fuEs1z
u8zRmjlMm5q8cTAiseiVoY6L6lTUwHD/shbPIHSY95BZZ04wq+9tPJJ9Gntja0dgzLQ1i2ePID3C
bdRFLy1REhRqk7CPCYDtqOtUWjFUYnXuxnwuriZDzPg2hplWKFldl/5Kd2TKp92g5oNlUWMgv0ls
WktVdQDjGPoe8m60DP71qbkx7Zy6bclXozqsoL4ycuuMOZAlGoJQL6MCcSsq74ZEPNsLB+WOP9EU
6TEEDDHUDjlrrXZVJ1IAKxUkd9NCGE4IUFIYxwnd7LxzNFmrzEsO/I6lY8nrMo77BybJV/T2S1Ob
2/ZdvmZajmzT8PPbXGmq6VDE5vRorTK4VZUe9BGJfn7X14lp7RxyIe6HgDRHYrcHAuBrd7agq8x0
pBIwessUhzEAMnqq0jxZd2ueTGbUMJ1rvS5kQavmcAxWjKkbHb1XqyBUU5TrXF5mnW+edUoNU6jQ
cDymrKoBLVHJCNICZ3bCZpzxQWX4JZJQN31BI+o6yXFMbH/dkSKsoDLjfGAGJNngceSOsX6VdTkY
x5Qu9RxM1b5tvNn9lTIWbmTfSgam5LCAGKtUlqtxKFbGXe+Ywjo9zo6oRGia2dKThyFLDxIm86pI
VQrZ99LmWvtIMOwVYe0tUtjiZiZWzYkgg+eWan/2ryGJuq8x4mIDAQBQSJh18wrqZw4QAdncrmjn
4h65pZlxNjHZs3wTabYCSsqgeIxRJah95YlgiQT9wV2gcyon17K7NDSMfgVnXsriPLYtpBKDhpYJ
HSxV9c6jcu2iEY6PGffx2tAAaOl0kZMr+SXoTPpqE+fjA5SPCYTRmiOF0DgW4VD4cFKLN6i7MaPk
ZfJiW5xXTClPwykRU7ub5nR6s+LFKKn3ZnWVF1VpnltDLB67Vdr3yH5X5msNcQDCatRdt69g+67X
xgEASxNn+Pp/kiEMpkC9W2Onb0UdD08ibtpyH3Rt/u7YBcepmvT6Ni+iu7WXOn1vG2I7aA7s+FYt
tcsWFDfW01RK0nUn0Kczz2qsH/HIlsetssbgRddxN+q6++7VAmB+XSdStkY/LbEhE99Cmlru7Dnn
5C0MWv9Aq7qqyE6c5RnJgvhew0xwkAWp7sNyNEV+TXwpfFIytNMXtfjpcvTslSkIyvK6984gp4Vq
3X0XZEgaEc2of2NZcw7S2+n+q9AVlXU6jMZ1mW87jU7T+L7m+ByieTCnS8gRHLeofT0Rxllvutfa
WaULNVOV99pcqHe5ZH1raeGSdjhx3vnexGbVYUx8aP06by/72LM0BFM1ObvEK4Epybv2rbOxlcRj
OaSqOLvBrJdfPKFts6LULCIFnPrE8F3A0mKk2wodCeyRzO7inHEImuDaVQwRbq1Vc19s6QKHoLaW
K7Y9u6b9oLwPXV80vxj3J2VU67SlFZ7s5iHXQT9H8OVZfwhkTdCLpTPzvqMEMSIXpdZdT/nfsR34
KeQT5o0RN7w2SJ5PE+0csrhSU1iw12FJmjJvOZd48959J89lWJmjrCIWyfI8jbl4TMy8y6CCu+61
LmLQ2okI/yIc9aTuXJJRf3ScPLcgzeYdwcGNddeiTImB7KqCSRwbQ6zz2uy+xSB/xjG3l/GuMsy+
uozdYWWCJZ+Xe8AWCP+Xiy2+WsOR76u+p5a3/SzIUPcwTCFCzZu+1QXYLFbNjoZWdEUBTaSK9M7C
ATvuu2Hq9kncQ/FrWdg838WiqOhKw70v4E9J+18TaoXGspo3o4CY3tc9W3G05JoV6zeG92uwjeVB
LuPUXyrf5chZjLk3I29y9Cs4uCejHiXy0SUHNz3PJBry7ZjTjNxSjU351yTgdkTPWHEErLs+53oy
X5ai9M1wsgpxidG9eXe9GeCZyG6yXnMo4G9j6U0MMzcqOHwn8drzqhf8n6tuailppVc6UVv4zi94
Dwe2AxXBRhZX+Kxq2dNmkfBu/AA7ARav2dSmqIA+tK6WrjK+lkJC/ItkdbJozmD5wZFjyHgvBf/d
kR/XPBSzvbxphMgv3BADW2g2ynrvLXngRrKd+uE4E8J/AeBjzGHDEvpCtVQjJbNjYUSNvwr7uJiD
/WI4dfaERDb9PoLNvpDwaaZHeOrqqc0z571bG6aQUvQYYP5wc2+qaeW1Ztb63O2dKTB/oB5Xa2jF
OcZ/pm3I4twoyvlbvSadc2GlddztBtQgLGSSm3/xPeoW9LCFJ86mcqHEQ3nT7t1CpGrP6Cp52ZMw
Ad2ka/ke2xVIgNn48S7tZnc+eNmKtjAbHUPQMTSiT64TJ6+4Z5gBEWnW63JoxtEuo4p3d1GbjQGX
jAnzvVDzcK/qlaJWxH3sRAtwtb13akfnkTJK27hc47JjWu3aOi/C0jBCdeJbwyGngX3wCmGqKGCs
2HKedan1yFAY0gAMM6U28BpyW5rBBJ1JtjogTOJY3Za1rUo297n+IjroMU7pnFTi1VTevdG7U3KY
xVB99xTVUZTVgNVhKRKH88wq1ePQaucn6nnwmboYGy/sBtww8lmSXmhe28tirVdFJzMR2kUM2jQl
jneLoFsVO59zeN2lg9+yKQlnxFY3kQhxSJjlUh7jsvXyS4vtA+Q5bQdzL4Mue8yLZAHucWaR7Rt0
Sdi3UgtYWQ3uGlnLiJ7YLNbiyTboHMKKDIuE/7xbd25trUPIEQnHMXLSvPfk98odjI954c5VXOB9
C9wLt/CFBtCf9ZeUR/mk1hVjs86DjGmLBXtfNKVWStpx3bTqACSU3PXplslRzq75JIx0/Iarhc+v
HmMEKEuldL9Lpd/LKBEKKYaMfeu8z/n+XtEJsEFKr4bosmw224Iyi4+ztjoVmhkQA4Em2NvJSuxp
YjO3HRgTVJn2sRzIb+I08OK91DQRoSyW4FBPg8ivHAJc3dDXhs7CZCKNKCprANUzf3Gdd+W06bea
LSXlIXjjeWNSEu18NFDyYS3K8WqRRpNdUZ25V7MyvProTPWURY5TIaqhcgCtMc3J7HaMixEAMGvC
4kkdp3mZlpEbae0sua9our5pegJ8MKIh1GD1Vfy18BO14KJcPWRAHB35Hqq3u1SKMuVQgakXUamW
bsQya3c35jg3P0QpnOxSY8c+w3E9/nAnTF2MLB/bG6B7OK8BM+TCptS6v4Kpyn4ucKvvJejrk1Qu
0olYkeIT2UVC9Ta0lOa7bFLydkDugUIMDpbspGnRUA6TLHBFkElO0ObcvXp5wyY4pqDlnCSD10V5
kfW8itlj6Q++qmVYp718CpAevaalqZ+M1vNHRlzX+rUmn9rc5ekk7qkn1qchb/nxnl99lXLsngrd
GIxDnCszxyiE7gTlmOwoWpZEZfjJ3Xqld1v7IcwIfQFqIE4emEt5nR+ao5avjjnIr1iRxnspaFDD
3p/6H5aR1NQjNEFqF0NrnlfcICVdPNqXGSWpG5WErzZoVojMJuDTJgV3Uogs+PQrdeQsTN88OTsD
ydbLapPt1GbuTqKEyXYxD9CM0AR7fKsx6yDKLDtDxExOGPy5QrAVbnsy/hhesAw7Jkxd1T5wJ4xc
oZ6Ityl/FnrqGnwHa3lbl1Se+2VKFLQW9G61C/JJ6oPOobVb7VZttHiF5M5inJL7NeaAgRv39XdV
GMUrDQHe7awS66NlLsYY+qKdH2Wy5A/WMjEhxDJnWDiOj0ZF6DVgpkt/aG6nIW5vKmnZX7uaTv8e
2MmWUYvy6vuCzvUlaZbqS+8WlNjowXM0YVlsP6XO0uC6XzL7RkBzp2dNnbSv6dRsCkR6kCKciW4b
jqNRFyKcxoDzQixjDp0Emfjouoha8hTNbzi39fA+4fb47tKCJtQbNt+nTZGQgECa6xKmvpZor4Ji
dCMr7Z37zFsd+qeKFOpwHC3zXtuzvq+YTaaAK2X+ioqOxmMZpp+aMTRVmPbbyu17mTVnqyrq5wYS
mEUclDqLBGCAEcIXpEEI0AT8tLpFep1iKfCiTlodZ+/Mf3RoUzmmjI1IAcRLQyzlmaxixEJ9oof7
pI+RVeSb1D6Uck4XNGijeKYfL29tB3ibp52LW9UNyR3GHUJyY7OW55Y5gPt2myyJj8xxCIIsmtHf
eQBpTwCJ6sVICObYe0YJFjt1mXmDTrJ2I9wlgFX0aC5MdG56S8TeimCDcqu+X0bmt+xEa/OS0wH6
eMeyx8uSoNJ7FqmtGIWbLsbZLKDc2bcT/eorJ350qFx4Tq4Y30x7hdnH+J4xA8Z0FppzMadPZpw5
8QXRq/Nt3ZIMc2D5s5khx+N8bByE3LCuU5tQrdsdGFOlXI6HpemuhGQ/Cb0hGYrdUMp2DYW7xLdW
YE0Pk+UPb5McZHdmks5xWZfQ71RrTQwVKZ1XsLuZLc/rkrPGxkkP/po1R2NuUfNoKdQlt9ojZ/Cs
NI0WhLvvmTsjaRGxJrPJqNxfSqaluxfdVL9uWwKdGTwHgw+oHs69WFfEF8KRvrT+bOJ4SO2k5lQS
PpAMuMRN2WEvQBLjxjerVzLQbwV8Q3+Qrs20C+ImUZRBMrtYnRrUWsXo8QEtUHwcWrEUN0XQcGBW
bTVbLJ/OvigceCaybYympG9yiwdj0PmPuVm97ykacESYqW1869eWRsgpSdeROkVhk1gG5sJkNGJK
cXeyv7EK8yvk+D903JdtZNeKCs/LqMm91bdIfqxL4yy3FBomvUJssknnbbrPfcr0cBJ0n2EORYfA
KJitc4Q4qb8n0Q7bt1sL+7VGAMcOZXP05vVknKV9yycB2B/c9Zay7xSoc72LZ3t+aS1OShafnN+s
mllAIcIn93Lq0XuFddBkT/MCRQYONTvXOJ9nVjiCynQ/IubryIBSkg7eK2Au3M40LnhxHfqMQovH
ItAJ4rVNdNg4jKo6Tu2UscnG9UuHPfZ5tvvmpjYybZ/lpTIOtdCDPLKhMi/VG5ohlSglgAEZCgSG
UE4XRQ3naW7sITo6P8SBb09nOnAqOIYqc/uoExYALxNaMDsQmQ+lPdkF3xMvIe7QLg2OC9kx+dfF
nBkluCmQ+DUuNhCDWheux2SgDk0uUAQIBWdFOuwn5ZX2gQk0wNj5aHfPTW7N79ivUpfkLVjmXT4s
7Rd8tKK8QtybXebsFlXkzVsnBa/Mj0AikyWhR731TN6ouMTjDXXtrXP+KlM5v8PrcdWu6ItgB1ZV
+redrACBGXC40gOQcwvTWvtO9w3jnXIuU6fJviI0GBhm7UxqRCaTCXQiGgtSEXUK1dVZAozWX2EU
7q8nxOVj5ANxrWcMSFRZegu/qq1HVBXrG8XWhAZeezLun4akwA6y74ja8s4F9P0rad7zs05sPR7h
4f1mF9AJo6sYBSmQ9NQA2om3ipeA6DPiuXw3uEnHImA2MswGBXXTfOmh7hFTGZnxJpBE1Ls1K5x4
jyAkQA5FO1rtZI8uCHZ7+wDkuBBKaNX+1EZ+J3qXqtpDXQa7FzwOTevfr6M9GxCUK7eJ97o9oq6d
r9epX4HcVnaGHWTI+JAglB7hhMyiBcf0i6esgZrajU3TkbmD8o/CsqgW8OHeYcvpzIJG30cMYiIT
G4YBLYpImRbOQnAjOFviGgu1evFZC56cEX9EURs1hgVNCO1WuwfyvlSyz4lM8w+g9QVnk21Bx0mk
46Q0dUyniOpusiCqbJF8oWCcp32KLfSC0BgTVMWohaAh7lm+szbIMmjzaonDYmF7hzsE5Dkn/ZsG
GpGJh55rzc1Xp7AKjMM1cZmkqk6F3lX2JH+ma80eKDLG0YTCrsBlgxzdbziyWT90ZVt+RYxoqz2d
vH6akrRKzwXFNnxGpux7L7FI0tKmYkUObj2YMIWmeT1T0Ly2+eR/IRY4QHDEmKR4XwYrHtLVtoab
zs+s72ljec4uz7VxvjpJo267oOnu56V2DPQaPqr1Zivnq9guukgaI0owqnCB5bp2+291WtLb5sR/
sskj3Ix3oOHynu0A3giXGTJcuy6FQPAmxju2qXWK7LxA16hyMRzm9v/ngByCKWyMZrhma4QbRjsU
P+O+KM8W6Sx6h8gBShBpT/uy4JDrdy0it/aCMS3Gr0TXvn00BLheBDRgcpQYbr7s2FyEvzdnm5aT
gPHhZ5VY/UwRXSRPZOlO90vaTZwwyk1e0zZbf5kxbMmh6ILiLeCQ7vYuHxbsQ5v7LVEzuYcWdKHM
jFjxENwyFXw3OBco9mi3ix/g8vVro7xsDk0i4J9gbsFl5n5YrptmDl7xXqHggSV2WpD/NUembAv/
Z5lX61tGP8VdmSU6trHyJhnlWe4MG4XnTJGReeX3jAxXRgSZK0ECEnQOpjPbfBz9FCAQrZu1QnBi
GLz8BKruop8XawgNz0JbTySWSFEW5Um391WA1JqzhZlKfiLXJIKEbW+Yd2YsO89wjSsnqRkqkJlz
2RypGYtvbcOuTBGH3Gi0FFs/IsfqBxLT/A737oC2MLMqsUcFHt8N7E9pRGlv0pplzfjFQh/+VcHX
PDoMo3yVnI5XVVPaD3lpy/q+zeeRSJ0gm5Yzy5/0lz7te+JO184m7keVQ3xcGjt/GJXdgzbNC0aV
xVhBGKldCEddLb/w93RGwt1nsqFF1H3rdjtr4KvZJ0Om2R+DuavPa6mtEdPxLP0APNVhf3DsgT9O
sfD8UNmqRESqWUNWQ24u+ZvfIJY4YlKb4uuJvgYRlxdPDxqt3LukHeBVm8bMIKcEfD2WKRKyBdUL
kobBKN/mTsePMdX9T8KfNmh10bNkI6AG3GO/sV/wgKDuqLAEvbSZ5iDvBjM4tuVcwKziCqrONJrO
B/oTxVzj3OqRzDsYgmZzbc2oL7E+hoVllSWqEoCRXRxjjaGO9Lw78GiqTQcnwGXeIbnbZQy09CEM
Ro4nBDX2k7W02Zv2UfNGZelR5eJy7NqoNfz4rs4l2qJmLihyoVrT4tDYlftFVBbinRHb3l0vzGGN
Wj8esVz6Lgom5RnNo5V53XekZqs4aG/pjinW4HXnJ218wZKS5b7oKirTUtj1vekP/gOTFZsX324d
cZgQEryPZqbfphS6CZAllzf9KoqHfpl5TjPr4VVBrmv6zbk97zBdTXuTnPch4ncZj3IN1JkWeYwg
BvD0Z19kycuikvx7NSz214qm9+fY6iqDjmXNhZZdiSVM0GUDJjkkdYQ9OvhvZQk7YxZVDIZbTSuE
vOerI1r71orokZKG0xAejpIZcX442qSk7ZNu8G6G3BGaDbw0HVDAPH/uVJE9BnER3EEggr3McbyK
DerSTei7ApOLziRNwMJ+90opQQNiobcMGeHKe8RiFb+5KaDFoQ/aXO4WVBEBiq9huZCrWxF9YWzn
Tm60ZbaXUwpAW6LtsPdm5Xu3WwfqsNWM63nf9EkXxSNDdXYkOFlX/bTKr0nB3hYSpJkxnohm5eB3
iiKH6Obu10wqzFXWVoO1mzoD5jzz8ReERBjpKXKGNinDaV3EM1l1vHm9EIjuZ6v5aGuPvJYWBabF
+6NwC+eisbDgFHVwPxTx6oS07SmlRGyafCaGJb7Omb1+jbNpNJGGb4gzsxHGV5n3dhutM4hMtDJ/
It5yDBeoN9Cju4q3KhDS0mCHi+2Z1xjHuhs/SJAee2ZFvZ9IYrd3MEazZv+HqLf6BdJ31cUcH5CM
yuSsNPvgXtQpKRdBAHd/aU8zvAbEeL+Lh2XpMVtQAZxbuQxE2A8MWB7qTtChDhDwe1rYOseQmDfN
vbWYCARQj/XYaWKWEzTJNO5bnS5q1xnalJG/Yo2OtDGOr5M9i3k/j52ZH4I0KPjS0sCl/kKKuiKk
S5J8ZwIOZj91AkSzH1dhTlHV4MOnXFsKxBdBa2UXpI8F1fU8Zf6dkxVlu7OntcSw1aC2u8X8A709
4ljgYbR29dMsarM/LOka692iAa8OSUq5vDN5it1uZWun4sjhq3iwpRIm+JAVP2StR4XRMvhCIPmc
KE0WPuH3stZMWc9wgDw0w0KiTcsQgGvGIQzPqGcldGTTu9etAwMd2euiEBn7KicfUcYmGlz2M1p2
K38YzNylaAZTRZM3I9DelTiJfjaxWr42pZnfykpTlCEdBEUGl/VoTxv1y48nWkIQXlBDcETqsNyB
uhm80vhOHTgPEY1LTWE6df6tqezWPMbSX78nYjauiQ+ZjEtsZfbP2THtDaYpEWqS3ZGcAxGnK0yp
Ud9iM7BN1Pz2mEK4M94gQg7EF+Xp3LhPGXlQRI00eGGTYTiPY99BMLejC9FbGH1wvohkmI8z7/vL
yrmuzyQYx3nepTDh9gSaRNbYeIU0grOzQYdyQ83AIVIafTOFaw+0cfSztkN+EaRN8liNAbQTAnsL
5VRd+Pdu1SCL5RBKbtsSTXE48ZS/oVWfbrf2D1GOUeIME6Lp73BMxj8KBZYcTbam75DaLxGMMFDl
JUhJWAsTlS4eSq0SEKPKybndb/GCP0pgN3JhLZU+prIe6IeNoH3BP+6WwG11+SMx2w49RFwALgUB
gDzq9Fo9mg1aAHZalBjSIfE4zHomle/4ipfvweKuE9W9jSpkBrR10ONQTKKYluWDzHA1RPBR7pvj
d949J1NvH5o4gfFm6XZ7Y0g6Cv9O2SraduflYOVAPvtcDwDajr8ikUz96nZToy67VLf6mnqm7t2z
BG572ackFLREvLXiup84S8+KprHPfZASoliJl6exb7Qyb3tsgT+72Fhv3cwvh3BGYjGeyWb1s0tf
ZbUJPJ8M3tU6uKV6okMQTyIAFoUEUgbqfDen3h1mZb6U9QqiZlLX5z+CJJ9ESCOGQjE2sUwdVYtm
/JvH4NIAwiWoHTYGG5AMlW0CBI/8J1u+oi2dmLARYFw62AonT9iMCzNj/+523vzU/winZUoRRT7T
SkzcWJYki+93q3NpLk7QIvuBDpbWdwbFxuFYtOPRK2Z9J0S5jTCIE17XMO7KYjSPf7/8qd17uzxj
WzHj+0THuqcTW3CwdgOilSrEeEVjVCJkHs8MNII23k51C0MRhKsjk8tOl4iC/35x89Tn/f+rW4YB
54jT3DVOfN7SVFRX0MdhUU45obwD3McI09zh9dqXw+yQEeYvx7qm17bmBOH1QnOPWiMIk0ayN0Iw
7gqUJREIqv/Jr/vwxzFJ0CJCwCQV+iQTotXshKOkIa2rBLATt1qClKIECyz6xm12nzwL64OF4DEG
mQ+D4Fdpbn/+j7yL2gDnhMSswyKm5Nh3ZsxGUjEzcV/Qa2UIvMAWEzzqKAky+kzcsvuiRndDbQf0
37rD899/0Wk4xfZyyPxgWZBqalmng1jULOsZnrtmH3b8N5l5NhI5LFNemGlHv8WUGJ+EQ3y0GD1I
AdchG3ZL/jh5BGiemqKHi8cSaN25SE0oe030uIOhz1HQBUdV499ubPeTsQ9/Xli6qI3dbR3CbQcn
z35xBWYRpTAD1sa8hZsu1wsc2iUaCRv9djvsWr9tHwKnTA5/f8h/LrLfr3xyy36D/xH1DWQjCXwY
vgCiM/W1kp01nYNJQaz//XqncRV86K5DHI1jkMJNYO32e/6xyvrFacxMst0wGcm4SNC3cuSq5vzv
V/lz6XAVJgSybHBl8E+/X4VLZ3bQspbt2RwunE3+5lfmBcT8/MVDc/3JuvnoIZK4vUWCQQoS//T7
5RioGgeVYKV2A+fYAFQcgUB+w2Bjnv39xj56fGzX0mCOKZG/p9vlzJgECbUJdE4QxBzl8zL4kfL6
qf5kXXz0BH0msBuY33ElnAZA4RvrOp1xFMWt1Z5TJGH8wqucRahJsUB34MifZJ59dsWTnCST1r6t
RrY7lYr5R7yAsAVDvkGYXVrckQr5WQ7UhxeUyEC4wy0L+uTkmz1UtEXKLQ7w9wjY0369INxixOo/
OzcoLcZPwgQ/ennMOiJPyyQ8lODZ35dJNrozxQsXXFuvRWA9BAiddPsf3lxAsi6DIFAusZv8fhW3
6Zxk8bmKHSfgeFOQns81SQuRThJP7MeSmuaTj3o7Jn+vIdBXW2zURLttn932pP/xUZN4kuT1tipj
qzA1wumiz49I0IP2gMOF+AAMh9hqUnPMg/3fP4gPL217fAwuD1Q6J5dugrGk+sb9DPRjft/a0AF0
Pcr5t8/8vt4mMothevrXF+VgYumwbBxiIU+WaoxgXQ+MrgLxn4xnbEIFLEQRZ7esIfONegeR5owF
Mf7k699u5uQ5EwIL380EBba200iqycqa1G/ZZ/p49F8srN859Yo5nTEibTwkOLQ/ebofrNitKGQg
jG1yIP6xW8/BgMqvhFlDoLpzCNg8jML+l0PSKUElJwEXYsI8owlPV+wa+6vtoPsNiYnApGt68bFf
gNPtKj+0ZewDMtnyKG00rJ8s3A82bo872y7P5o1J+veF2+F997Cacn+F0hftMHoRyj0HWb4cP8lp
+mChMhLQZpwIYaZkmZ4c8W1pWOvsVKwZTIA70aEx006HAzeDVbpX6JWfCzP4bPTEBzcYbMHwDA9y
mOF8OiQB5zRxyBOPNuML3BkduiQ8LvExMbAr/P2j+GCtBFsOLSM2mHnDAKvfn2WO+xw4iRuMSQba
BQOCprl1PouB+/MqxHYRl0QIVcA5eDpXzZh8Rni0TGURJAncFnOBsC/Np0/qsQ+uskXm8RdbKEFU
J33BiHGlqp2AY9ZDLKrM2kG2k/7b4GOfgSDUCyRjcyAwZ2F7ef/YNrWRTppOg2mVqEeq246UnWbX
dGJIP9k3Prgd9juTKHuDLZKJVb9fCJpJJrXDAIl1Jh81q6wuQrn4SVLvn5vTlkdJuidBIp4vnZNN
0cKxMesajNMynOKCPSxb9lmPKERp7P97rNZqefm3S45oXoKUmRKB4Yx7+/2+oLdHzwMAgcEXPfQZ
UzeRApZrLA7/4UKMhEQUz+ti7f1+IYbUM2ukpEq2bUVrlPrqoBatd3+/ygdPkAkuVFwGRxnzLk9u
Z2zwsTZ5y1k2eX2EP4eoIU/3aCwLeBu0/89/v94Hy4LrudtgSQ4T5hz8fleNa8VTsY3jEUjQQjQc
5qFn993/66sQyQMa5tjsQ4Z/Uo8AuRdiUBQHsGz+PSEU5ERgDjj+/Srbb/39aOT7YR/nZCRym8rn
93uJ3ZS0qS1L02aaHUJtQlkwzcxfKFzbKwynUyS7bPPT5FPyySyRP3d2xkNQkG8MCyfY6TT0osfI
YWgcMePcT2dF7mzgFpqp76WAL7wSFu37HSWDKj9ZLx+8P59camJ12W8t5zQbm7mTeWoRMBhO6SBu
ckdWYa/U/EnVuq3t0yfLtCQYVb4zco9PzshGaXz1PoKsoPTrIx7DeIBMH11jL1EETZ98aR+9R4L/
wOO2J2qeohCjzUgqNKP0h77OjuB5uCSzwl2ixLOsO7pHce86bnuwKXIf/76EPnqcW/3KtA+f8VT2
yefgZaDHieugxEdkdGeSv7RvyDf8pFf84CPnPKZIpjx3+PvJ0UL+krIJS0cl7BZe2CMk+G5rUkXR
wrbQWG5/9ve7+uj1bS0tEbTslP5p7v1KtEmDXQ+rTZU66BRlAlfoQpuiwSK16pMi4MO7o+XeioCt
Kj9pvImKQqdJZAKRKjGifsbzwlv0TaDLs6JyjP5hxYoT/PuLbtNKuNz2RP/IiF8tdMNqxfiyMDYN
qghP1cKm2RA0w6jwTz66D54n9Rtz6DhvqIpPG+NqLrC9knODR2nA7RNlq27LZ8xYXquxbC+z9Vl3
9ccwDxYKI0RcayuNTerwky9QV0GauDAEYcC3V+2zaTCuZ02kV5AN9Vnsw+CYWdtDu0JJI52FJQqT
xYOXqwit+2T9fvCVBCSR+IQn8wi8U6wjnZFNMqKpQfjSJXum2aKvS6zPGo+P7/kfl9lewz9qo9wd
ysmIGUMTr6t2w27c0q6Y1yidqLKD4ZbVLM6NGZrLL8mvVSVhQMSY+4zHyY1PNvgPFjW3vDUIW+a7
IU9K94Z0t9iT3HKCmJtzJOjfe+RHtyPc69nU0/H+/ZP96BGDR3Og8LIdEO7f7126K7MVyEkMPcdu
CULD0uMt1fzJXX20kD2medMWoKYin/b3qyDblaUeqdep6LL3OnXTvYPOBuvlvHwSpfzRA/RQiYEq
Q8v+0ftMmZG1LVO8wsaVyTMeWed5HQPZH8qGXKvQLdDfHv7DM6Td2iLSDViNk3dGYjJCAZOqo2N4
+C7uUAhC16Sf3NiHbwpjCXsdjgmK0d+fId6mWFmMS2U8cJL5B6KK5LijycIF/ffb+ehlcRpypEMF
bIfH7xfqqH19jK1cSAzGQaBO33nN5N0rXMNf/sulGNdAf8WpcQqCV73uh0CwLpQe1K0fDyn0iI+s
F3XRnH/9DxdjjigNkAGG5J0sQiJtUuKpqeAnqIfDOA4MvEQxvpuGsvoPK4K6kGdHDvv2LH9/hGia
pNtXgCe27VT3xFn4N64/+Z9sj9v/5aRa2oKSvQ2g4VDyT65Sl9P/SDuvJbmRpEu/yljfYxZarP3z
X0CkKi3IJusGRlGESGgNPP1+qO7dqUTWJpaz3WZkFVM4Qnl4eBw/Rx+jiXmX1eAo7Rbs6B5/3H8O
SWlsipaKn9/vQZJ9QBbRliTwXcQTCum1INW5QINTK3PiiRK5KkYgDP2ncGWwzttGik9lUrDXksRY
tq0n8E5qMNZzRTUgH798yM3qACudvhOrqFtp2AfWzFk1SmG+yxxcFw3rW0VAZZyLda0X9EOQWsJz
bFGVQRZxuoemz1+Jc8/XMizWEhJBhC4E00vNjUjUAfALOYXt3K5/LeayiFSR+8fLw/WhFdQNWcZk
MbB0OgsFodOHCYYmEG6wsKpdUN0C6VxjOf+g7+bwi4sWDiVzMvjUCll0KqRMcPZZN3b3kuTPYAkq
fw9q2ut/yqWf/PrtZjEFZW6uSGRwdl00S9GTKgpCjiKwjHFISOWfUWb8pjY1eULOIYg44dDnO9Hl
vigLEE5kU8cZL1dg0q3hjyG7q2YOIAyK1ETGbGU1n4/WnFPWDNIa8Ame+cKyK6jC6SzwfUnZXhtT
7N+IbQ/z0+XeO/fulFgQLCOcincnUXI6XGYK0gfoxxF2jCb30mP6Os0gs0qP11SwzhqESAnHcIPb
I0lGA29xGIfttxJakWJEqRyjr2kuFN6xCdfy4x9ZmRetrrItKWhCnLYn4Xwzl9yCGqoSMCpRpYTX
aqSlK7vv2VmRxnBpjwIWMRJX1gsz4E8BmRuYqaj4Le1jZsK604/9Ubnp2gKUYFxboPQoycfHQKpZ
/v51HNvJrCbGxszOrC63LxGK+FadM3iUhpmupfSvGaDjlRPcB72pcssgch1OXggg6mlvxuT1Bz3E
iNz2/hUVMaBmhMBfEfWcg8qTjQuHPsuUEJ8RM0FFfWqlirK6amr9paUauZhP2dEuFY1NLsk2GUXC
KMrLUMNYmflnuZPZKiVO5I1VqImWfgOsIrzAg/4ytAcrNK/TzpNz30n02J2mL5cX2dInkpwWZR1G
eE4uHN/OVEuhiBn1cgLWxcz8E14V32n7tLsSYHb3AtUPvcv2lot6aW8RxVd5jnqYNqMCQ7+3YT4y
H9le2L+Gxl9ZCB+aQgoIeRRuoYlGT8eOq+4A4uER3kqKq7BlCXOuF74mhwr2NaDIcjq+teudsfn1
dyezYJQME3o8ylER8roOMwpop05JVnrvAytzTpwauzmvdybSo+m+b0wlvUcBZE/VROpvYXD53ZiQ
tnAc0ZDGUMHg68v7rbaVQqD+UECCQdG2Pffu3KdNxubyTDhvC/kCyi64iSGNRjhz2mOUOEyxplMN
6UdFwcm8Dj0wj7/r2t+yEu+sLMaFEw/EA0MHEwIgZhtyrq/iUfp6uSXnE40UC/yvJtwxLCF9EZMN
idDIwQRfW153+k9pgDQioQp4Jq8w1sSgpHkveu+RiGAwRtqDmxh0OOTFrthDxKCOHTdk6WSOBysQ
KYZnr66v4XhP75FbDR3CueIKhlnZGaJY3kPFm/ym8+XMyo6MCqFINlKUl6fktGyzOg2NL1ZEyUEJ
l6Mz6GTjL3fr2QSZjagc7t4iz7NuTeGWgas4+Hocy9TylFLRDlmmjtb2spm35Om7HgVzw3/0JVG8
zm3n8h5InDS5MmIB+Uu5l1xwf9I1nGvtrdYG2jbkaElN1KBRwkjlU39EcoSy4jbYWwHUWCL63yvr
4u3I9e/n4a5Xl4l6aDzdC15nmdhSxa4jWyg9uF/c583W9hxv5640eZ4k/1cT3K0sAh5fasoYauuH
G/fleY8B5+mygbd83yUDi1lal3VBuaz0sLE3my/7x8fN3nauHQw5u6sb98pxVu6RL3caLVqE2k1d
JXIzG3Qfvny/C+w72/t664j2Ss+9aSBfatjCa6VxVasAmB5uNncv+83zZsP4fHN2B+dpxdJfF1uX
TM3r492WQnwlCRJNutrfbe52LqbszdXNZuO6mxuH329c/nRdx97xk3tzRR/vec/NDb8eXJfXdu6B
17wDP/LuzX5/5+549YYP73mr4+z5NqYYX8nXz2/Z5Hx+/7y52+/5Npuvs7355c1+47zwFh7BduZ/
4Wd+8Wzb2Tk77PJevvF+e8fXX7kuX/XCv+w92/P4xi/ujb3fP9vMNT7jefOUc5z5bR6f5/vmL3Ou
+eGGlvBEj7P57c45fPYO81u9w56OvnVcfqbVu21O4x2ebuPtmFeb/Q0D8fZsWz756HzjW3e89XD7
tNs9zd1ER82fdm9uUns2++Twz5dnPfDTlXU17xTvhgxwOCVRkDTdPFxtrubO2ty8/c/fdy8b+v2O
frh5udm83NyVNoNy8/LCJLKvtzz0/nG732633nZ7bd/y9AfnakdXfb2+fmvqte3c7phojCpd7joP
V47N2HuHB+fqipYdditO/i8cxKUZODf3XXOOnWF0OZP9ioFisO7u5n7e228+yd6U9h3D9n0eYRpy
M7/CG282j5vHeSyYW4wPPz3ygb19yzTY8NPsz/b77S1/755oo3twHt6m8x09NS8kBurW2Wz2b5Nk
dzgcGEb3ih5kud1t5oaG9o6epA/ox41LT13xXfTKlxvmt7u7c/nM5ZFdHdjFFo/wTS4Y9AQmaSNP
Z29vXGYaXWHThL/mlrMyn7TTwGKxE+DUzNP+hw+JqtPZA2xe7gKPBcFCYwzeptUj/2GfTpvXU2Az
/odfOwhX7V/ubrf71dsPTytOlnPkyvxeRO8TpIhjP3vZLwzvzdPOmQeFH9w717na71m8uxcmOGsX
B4DT2HpeyWrbbHYM8Y27m52C+2Wz3Wxe3P3dHdODxtw9Brb9J03bMKrMG+/AwvnCIj7Yb558v93f
7R9f94H9+jh/6ffnu5fIfp7s74G9x9Wzvdw98uvrK12Ee9o5t0/4Y/5+2D15T7tfTDScgP2MUxls
O7C3rK4/r29v/7w97LxP+8Pu59OD422dB7yD43lPrv3tep5RzPsnVpXtHQ7X+PfDjuF3cW6sP1bD
fvOLv/G1WMTV7G5w0zdXzs67ZWa+vfHzE/88r+Mn9+rhyxfXfXJ+Xp6X2rzdXFihb9Hi+xWaC1CV
4HDw6Tf2F3qnm7v063bDqpuXn8eI8LBX8wp6wPfy9JefQHpLpV56hMVWnzamEqfznLjbsz6dX7t9
ZDPC80rEJdzRahY+v7Ke+cNmR2J18+rd5tl93j/euF9yHnlrf7n6Pi9wpvfd1t4+33fzw+NHHplF
zpOHG/AK27v9FtsHJh4bnGy7D7jQF8v+5N3Ojse1d65HK+3D7K5WXIB60tPkhIC4cBqaQzPTRJN9
MfWrzMz6ohh6e6JG7LoajlBV1kqzcv30oRUSrUB3ZGwssTuKb0THjPwqWEZIB3S90902EaSVk/FH
VsinkR8nSaRyljz1K2nadmBNQgiwMigMqYkdr9KxKh4vT41T7/VXj3EagsGHAJ5E4SIki8xMhjkZ
hjCqVCF7QR7hVi+PvRtBb7CSppkf+N9z8C9TANo1Sma4xxCXSCRKWKFBMdEhEqXKUl5TSPaPh6wG
QXbfl8hlbo7RlMqPEO9GP6YIyY8VlPayZOZtdgB6JRclobNN6H7ao6qK4pIxMm5hXD231JfD2Kps
J/+4Qyljp+XVSxv1L62EaqPqP2Va+2UA7ziSaCyb4x45pLWrsQ+GmNoYEh/yfBtP7crpA5XSKIcj
VCPQ8OjC/sgoXZOWbJ8uD/GalUWz067twZHCVVDmjWErUq54RxSIVk5EH1ux5jtmklQc0k7bUkFq
4mcJ07WdgnAjW4OwKWTYRf+Dtsy3opys1fOSLwtdrQSyXYYwj+MXOHHqW6ET9JVF8cFMJaFCsv4N
LWGYix4DWRsUXQqnzjGSQIOnHJOo/JUCcm1Bcy0W8HjJbVEclC7uPl1u4EemTXlWPOawC63iYkpA
rJNJfcpgKVzF3gyS1n9DCUvYQ/Sj3afwCEOWq+v31IOtVYKcDyAFkmTXIYsjqQlB1OkACj0AIqGK
YWwz1fImPmb5LrTqNUzPeftMcGaglEDT0cClVwvFstPFIh1tSBkeOVl/61Tz2Z/0QwdnHyz9zc5Q
q5WQaJGpZd3PaCy4orhUn2/yF3EhdeY9lyzZCO8IVFVfrAIpmF0hKZHuICpQhK5kRi10cb1vCK+X
h/P0rDH7PFMCdwGEGXyPoi+z7KCkQ8s6YtrUKTxTBj/28iIsPdQtKWptqrV7po+aqjJrJImUO1eC
i8MAYjZy1FowIPpz+aoE3/GfSRD4G2r/YqgtjGKX5Wa0u9zI8z1kBp1RfQfGhBPyMhcSIm0NLQ6M
2lBYCs5RzAUXUZ1mE0x9u+JlPjKlAzqek8XA+pZFRFDzTuh1QysIV3Qv47vFo+j5VpSlGymeJH2l
ZWdrgtoaigO5BlJMrp2W8H5hgDnH1Ki01QaY24QKRtPiiFTub/bfXCmJiRnwwexcws+VBNYFE0Ep
B9aNwpXU42tsSI2blkm3YumsPW81mRpmkOHDvc2vv4tEw2kMRRgpIycYy3YPbVzqUJCduZfbczbp
saLozD6SY9RGLFOtls+haYJFFarn1Kw9DiNx5iZ6qP2E08CEzbeI1ZV5cd4wbrEgfmKI2E358bRh
8Mh3sVHCUWMda80rww4OD1+ftpcbtlxdhA2sKtCaKjdarLHF6qICX0LlE6B26/viI6RmEJIRQaBy
jL+2LOVRkI2VKPDMJNft816HcjkoLmVZ5pEg8TwoNfXcUV1J7oBijeZYeSPcS3Bp3llmMzMUj413
uaHyIoHNaia/Sbzx16IGc3Lan4Neh5AioP0pb0F62gieedItvHguInGO5oFNsq8q+4DGkD3+edn2
Ej93ZnsRkhK9tXo52y7cl8+ZiwSb/fNw/23Fyvwt76PRZQsX250SVZIaz1ZuSu/70Xl+1bbfPj+t
CXKfnsX1s7YsFlwy9G0nHrHSbCK7dXov3yo3srt2Ybc485/bmf3mu4XN8a6wwhg7nUtUy3hF3p+T
/ePTbWjf1+43ojI7tOMVb/IG+L3Uh4v1kNZZbUA0XtulB9emwy2RgyKhY7q6+237tXY/wUq44luk
eVwu2ZwXzLuWUu6VjFL0ZpOqIAfOKPszpOh3k2N8gmd9vzJN1swtHIsCD5iczOZG5/u0EbcIbXr1
JryN9r6dbNuV8HZ5cXQ2XxYH2KMKOQO8BfM4hk7K/6oNkTgp8mKlHz/wK+8XuLWIM00jrs1snv6m
9qX1dxHCCAUS51p2hINsDVm2Nj2thTuJTUHWYBr9q1nJHaJMrrFB8NX5FLmRSxpsxKGI9q/V/lxu
RYtVvsQs9UGKcFCJYeVJPtSf89vyoHz377n2q0a7+DY+Z4foTrnXnlemzVr3LrxL0AyRns/jCIG3
C7kSs6bbsSE6vm04hZd5gWs6pqOv+O2zI+6yvQt/M8rZMann6QrSaBPtJPc5dUi6+XZB9+Yb2V7z
PMuAbGlw4XhUAaXMEFCdLWUoz3Q+Bbp51R66o7E6liseexnbWkOYsf9iqne+M5PsH5l9+OU8fb48
dPOCvuBflvVz8M3FiTBbmTYIXjqw4TuZs7b61owsvMqQZHA3ZhhRH/xtCQXeZ4p9D/7abFjZxZeB
ORfpiVrNbRF2qtM7lMHbP4wb47B2qPtwfQP/ojpk5kbQ5YVTro9mmonzLCg91DVxXYprseGpjnWV
Oog2P9T3aJhsq616ba156I+mxXvbi76ETXBMtB7bjdt7+udkE276zegeN/Ve3q0hFT5a14A7FE6v
IHHA45zuPjHSJDFJuNqu0PsRJVhGICdVx9c2q9x4erg8FZdra75boCxLBm9JNSflIafG9CaS/TBR
J0dQGmUDOyY6GlIVoao7TivbwewX3s96TFE/BKyTQ45pcH48NZWYsj7IHVqpPmxEV7mVZQDclWRl
e1v23myFpI3KAQRuFEADp1ZUaUTqqYbssoEV5g6aceNQdQla86Oc3sVFmn6idFy6/+1eBJytgtAi
8QBWcdG0HEKsqi5Q50ZivPBg4sdNqU36gEBRsjYXl9sNDeQMJ4HVejshLBN66C9Wk2UIo2NkXWY5
cJzVn6D+hUGz0nLl+JxIXQPFf2qgVEASuRZsmLHT+yQe/c9akzW5XUHv2e3LVJcfwA6XqEpWUWHa
hYhS5uV+OYuzwb6JnG0lUk3grpg+i9FANi1rDAMtb9k4aoUrV6EVO9Uszu4Ote5TiqNr3RBv0LTv
vlXw0v4IaiswXQmU1rSJC0VfYzVa+sX5kXgSjbP9jNdegpoEKDojUSoGB1GtI9ISimwjP5Z+rZUI
Aqq+6MzDWMhERFE3rDjL88WmMGgUI1jzegO2ddobcPcL/UgZsFM15ksJVPdTA/XkHXzra2VIH1iS
wYbp5DHIKnDyP7UU1LPIsSVPkCnPXHIhRe1uPsZwxQMaer08yOfrGlIe2Zp9MhBPVP0WtgxxSHOI
TB0DykOvqYafOK1g5Yx6PuvBsJK/4KqCBKImLpb1OHV9kJdMbBPhDN0Lcl94Uo8ixRdWA93gHq0I
2PJ+u2EzTwgl7uTzQagtAuUchkGgP34L4SJKD6VQR7uoakb3spWzeJwJCTsHAC5zHiu2mUX/AWtS
4qntHF8IfXvoTARF0kCxk2BMD1E75Z6R+Ikni7F6A140edXSUVp5iA/G0KJ6bs55kRAms7J4hr6T
s3CMO+j8UHCH8RJdiXwUV6ycz0pVVAzQinMhMoUmi0E8jsrRaIABO1FfZDeJWktuh0bvPm2HNfDU
eYNm2CylM3NVGgC5xY4tj2KdTHKDGNAUBYc4F6a9jwCfc3nszn2JCbyaKlUuVyjsX966Qq9CifFo
1o4hRJkrilAcJjA47riYEjwz1XokAYa62/tC/Tf2/n/8GP5n8Jrf/7Vx1v/9X/z+I4fPc64PWPz6
3zfRjyqv81/Nf80f+z9vO/3Qf98Vr9lTU72+NjffiuU7Tz7I9/9t3/3WfDv5xcuaqBkf2tdqfHyt
26R5M8KTzu/8f33xH69v3/I8Fq//+uNH3mbN/G1BlGd//P3S/ue//piZ3P7H+6//+7Xbbykf8360
337m1fIDr9/q5l9/CIb2T5hnYBAix8k8I+f5xz/617eXLPmf88UDzkMh2cV9JC9ledWE//pD+ica
jyTPqGPg7gvBiD/+Ueft/Iqg/ZMVOe8V1F+Z7BX/+7lOBujfA/aPrE3v8whFWr71dLZw7jaowSUt
ylqnFAmXebrIhCFvw6M8CSil5pvWOD4ryBBW6a9MU3fJYO3zbNsm35AcTYxr04DFl72vGfJ9KbTb
oZS3oQzV4zCuBBSnnnV+KgqxiP6oKgc/T53U6VMl+cANM9LqKCEg09sNlElBzW15dai0XqTD8vpu
uP7ulvfdYJ51g0n+1Jjz0HgaimIWvsYnld+xQ0NLPSVEJ6WOytktSlG6Dxb8CLNhoKgEUD3yOixf
kSVmw5QrPNVk30VX8mHzghy1TG7baUQbJA18UbMRCqxjuxdr4QEqkubP8jhAVJ4dY/MIvTv7vV0O
qvylgF4coS0Etf/E0WkQOhpDsPWReC/czjT7+ClD8lryUlmbKjuGkNrfzC3RvTppaxjEBVULtzoa
GoldIH1lHpRyHs0kzo6dreFxHv1aMtDpHJNpUwxSp6EEYQZbpEZizYXyIFE3UCm3mzANIO7PCXAO
JcUg/TYitQxJd5vFfwZaqii2rIaSDsNiFiOd2/Xt11LV4c+P6zLcFD5EDTbVBwlCVoUB3SEi1hSD
oUiG1IZu+Q38vcFc9hNK6QThEyQ3zQaVBh0af3+cfpg+PLw2kpKldTgGhVbAewLKG212OP7cLOjH
uxqxYWRFcKUkF9AlCmdO2FyHwN9IG8idrZ4gKURdAqUKpAUgiE20T+1UolkPq7YOzXuZcSRMeqnZ
BWIR30qC3K3R6sxr5t+HCmYvlBlzKSHUVpRkisu6DKGNo2RIR8VTI6Xe62Ji3epJKSLDI0gwUPrJ
UOwR4KLAP0m4DnTEDje3NqPPnoFdhpt19hsRn7Msc61liskSaji9vDLKEUGnpk6cqTPl+DAZJEuo
R+lTcMOtaJGsVFox2VxeUouEJahuLqqpBgSFL8o4seXGOtWjALkQ11R91CvADsr6Pg7r3h1bBCvb
rs32VhJkG1+KLGfyI/Na6AGwGH6aOVMSBm7YNb931csjscsDhZ9r+EDdw5F36lagnS+iEYCsG0p+
cmOpVXvHlU716XLLT7f5v61wJUMRHzgW7oNOrQRDIMcxynGuDEvE1RhliZf4k+JdtrII0WYz3NJD
D0E7qKvjtHxqpoyRf8lhv3cLGP/vrc7UHtuqUV8lNXC5LVRvrdH6gmtW3UINaqcpj+GKl17M87Mn
YPN6n5L2xzhXoyglYArb/jAVunCIS/WlDMs2sJsC2bsiDkak1vSIpK6Yjysn3IXTPrO/CN1MxBCn
eDhKbj9IvwwVxsi8JhpHN4yq9RJesMDnVr9EWfVy1y92pze7EKxRhwLiY6YAPW23kAkx4qaC6DKp
g42P3pUThlp7D/FPcjBGRf9+2d7ixPrXUJMGsWAW4GYRV31qMMqF1JcnXXRlUlseivCGW4uF/An1
JtGR4bkGJnG0HrpC6G4nePZfYWMxnmAeHZoVt3I+tymtEIktofSirNNarCBKSYsW2UbJrfrE+K7m
aPiGkrjGGHaaL3lrLysUyAK1ldw2LglXejOXFJjHEcYDzv6MHvW0z46D8ayFk2WPOTPcDsJkrZzu
vG1zQft80WlCV0Zt4Gkvt8iWHrmSpsoCeU9krNqjN3XR2lX06XljbhspEioQoXACPGCdhed5oI0M
p+iqRh1uBpRRtnmHR4Q/Pvl6ed6cz1MoSCyIa2ZiHgp9525+d2U0IRkx36yK7oRk3U1m9flnAWIv
FEYEFThGEK/gAz9qGpnQGbPHDnjG/isMAwwYnSm6OSolW60TEqLKPkapOQ1XTC1LKnDLOL15jxXf
Amt5fpZ3bQsNvYK+O9C9pkQjwQukTEcipNDy78roIycJU9YR7RuzRDWmj9V+hwRDnrljUBbjNXko
sfGaoBzuUQn32xkXJiISFoGSs4MeMZqVM9niXhnwH0k/YgEcxpyMgy749HElZF7b7DjKHuwu4ks/
DWDqegAdn2JuS2aZ8goleqhNYYiJ0A4KnGNgqgfJiPvRmdFSFRzwR/SH9GiyvqUxHn8De6XZOOmg
qM91nSCvpOc1LH6TofkQ+kkoPay4+8Xwzm2A/Q6QFEyBFCIvQaZt0ECth0SXFyUoEyhozLvHJh42
6DMFK27mA1M68QNoLoBLJGYXM/eIvJmEkC8CGaNiXkOgbR4muRqv0KpqHy8vkoWvmVuFNyO2BznE
iWvJdZaVYX1E+oRgjQqd7SSp04M2+TWBZVzVHrc7CACWcftw2erC17xZxa9RCo27AQCzmL6Z2fR1
LxLUy1XQ3FhtYbnGMIXuZSuLDfovK/AJ6HCO4WmWDsAv0h5ZWVOCFz1LrvWu1X/meqwHXtSY4UHx
03Jz1PrpOmtV67ktx+MK8vUD+5Rqwsv1BiQCTnQ668GMICYHyZmXB9l1VSlXhaweQqO8LfXoNW1R
ychM4zN7yo/L7V44vrndLDWIuclpGCbVyqd2y0yQo6wXNS8tlM47TlW9F4ukd/SujLxGQCXlsj1Z
5gvfRfwYNAkIuEcAtcIBckmkiDaliGNJFS/NovoxLksf9dOqEjYSSvMT+UcJnSUSv8O+OQ5ITjap
LJXIUYUNyuxKnem7ZqokQKozIjDS4ynfIo4ZbbUKOLTT1QC9DlIvJ9rVECABtAVfCIOS2XRmAlFv
bPYrDTofONjpALSSYyCtz+XIaQemaqlbgZBDATm01bXFjciTmobZ/sgxGqp1pCA9S5CFrWohXYIU
tB6uOIBlyDP3KJi6mcoB2DQkWosh9KMInSqQTV4KPPHJMFKzcqjvaHSOuA117blE9c++1BG+gtJX
V2IHOeLWsnWlyz4hR6v1Ky58nquLIeb0wLUUAR+ds2S5q0KicKFSVI9XkfMss1/KZCYrRt6C9n9b
mZlu5juJOfM6F66a+sIvGJrQoJtjiR5C9sgayWBTfxR1KA3AujJDRf14au8RtYDyLmmo0ndroOUy
6iVZ+EsfiuQrXAF5YhvtMBU28hdh+KTEUSaTt8klUBXhlPxZH49TusvFIzypljX52Waqm7UEvHTa
X28tmYkOTQPwKWHOsr8sipKKLFJlD0jkpg5kgtdYR2ytTfUfVCkM8FxLifASjYNRQQOGfEWTx4OF
7HM0ePVUyI4aZdqDagrHT5dX6+nmwpNxYTt3Mod07sfOWLQsgQFGG8dwTSMqoS0y2Xpl0jYPZiBp
ny/bOuuFmRURpiSD3Bp082dHBTnwkxDIKgi2VHG73p8cTR7XWCXPWjSfDWZWjXkzYbEsQC1WqDbj
NCKQS/pIuT4OveGRqOm2mpEYK2euxbGe3pttkbDEycFdwHH61DWgZWGKUFebrpgVtxNPhUPlnqBN
JeOHpZDfMhVSRnk3tRuxteRDqMdH2yrRBlLaGCF0pNFXjmPnrSdaZw8HIDcfkpZsl3JTZYpUG7Re
UFHgkhqN/F2v781q7Fbc0oqpJReLoVainKHm5EZhXqFK3WYOEjz4xQZpvssz5zQumfuZfCRYeGhf
FPp66QBlM04tKMN1d8rE7r4Tq/FzjpbH4zSM5gOyo5J7TDJlZcM+X7WzVSIGJi13pPxxOrqU9I2h
BaSUQLk3no5ijAraoMZ7ZCjlXQCxN8oFQA7QSc49ParDa1x4fo8oX/WTG2ZZsztL6x6RmZV/f5A5
xXB3OGeF1TNK2inrQOYfG8PtzcHaFCWaYYjh9psq8kXvcs9/MMhk3ul4YvWZL1457YM+Ryemh5/L
Tadc3CkB+lhg7I+3Ym4kny6bOncPQEznoZ7JMGc3cWpqkgrkhIAMuGmtG46WQJ4hBsjmXbZymid5
m0oQBsJlQZQCafAyxEWppCpUqrdQWTKSGB0mSfsKD2x2NaQxHP+dbLV3ep5NV2aHDMZl24uN/C/j
1HXMqUgNKpe3MtJ3BzX0cSc1DFrDnXSlPZA4h/X+WKp3euoXbpKG1jaATPMzWYxkkxplsifQj74F
BqVRK91wGtT8/STkROGjNUienVEpZEgUWUOGRN5xTG5A7h9/1CANbtPBrHdKJo4bI5eLT0Yvts9F
3Wa/V40xjzLSe0xdLm6hBV2i3SnyEuPmKOiuhfjgVSqIymeoB32Uj5tn3t1uEA4Ov1zu/Q+brIHL
AHwyM3LMgfK7zk9Eye+SpDZcqdD7O6QIA8/ojcBV1DDdFHoZe2aVW05SGj46Z4kQvf7/2V/Mbz3T
R8EcUra/PJmcIwrLbs5Ze49GtvCdnX28mlQp/dzX47CNU314vmz+o5VMpgpyYk53FoxTp81vkSKK
raE0XN+Uyk1oKu39kB79m0aW25//ial5McOzyol14ThHVKUoomNyiWNJFWGaqE7r176tJ+FaDu7j
Vv3b1CI4n4Qgy44CprLEQuCeTJoXFQ1cjyES0v9Bq+ZIfEb9c0qe/de7+dNyKa/idw0EC0ekBzXC
F7kHkzVIkbli6oPAgoWpEO1TqUQtwzKIEYu8rxDSNtxOSyubbIN2yJGW3AZCW15p/mjdS3pYb6RG
lJCSTNu9ZvT+rRgMx6+Zkus37XEMvd9v/kzwhmee071L3xX69SglNb4LOi91m1SNtpHLQXETsiC7
y6ZOj6x/OSfmDmJ1MzKJDNppT1tJYQr6QFDag6CyVXRGXyyxaq9kJSg30tgXK9iVeeRODhp4I1wS
3lCFFuisQCsYkUON2hzPUEqG03ID5eSyvIZF+CCIwQpNYsue74EW639QasOAhhSXq5EkT+rQ3CRH
Pd2GvQagnGjVISsTby935Ufb3Xuji640UjWVS4mmTZNUH8p+Em7hVdS9Th1G9Iki5SZVlexW6fs1
Ku0PO1Uj2UrZFKnVZWysdQE1YDhTBlGN3UTNkv1I1LLSvo/W/8zAQ7hLghyxxtOpgmxtWqgGnRon
ork1s0HbijCEG4avreyYH7YH+njOFVQAAVQ4tSSGI/S4Ae05hhYqjk2g2jJUzitWPpz676ws2lOo
ldFUNVbijuOi2FfljYqVmzpWSrftm3Z/eX58OCnJ9MGtDiCDetPTVnVSIuaaQShZGdOEUCt1WZ7S
y+U2KcZm1xzTHiU3RORXmvlRZ4LXApCG9MCc2Tg122R9KqFbzYrTp3DbBrmxqYspWnFZa1bmyfPO
Y/tpJ+SKyI5fg+Z+lKo4cIU+FFe68KO4Yi7LmuEngKa0RVxRD+SvMoElFiVldRiNIBLsI7IRX7uR
6zA7VyLqDXxuCmyjKiVpm8iI7F4exY8CS242SC4q2ky7vRSCRNy21o8cu92jleC4oFBXD3rUDDsk
L12zDwanLLroKh+a7EepGdM3wBzi6BXcJ6zEuB8sSORzKGBEu4sflonxxIoVv0sz0x36oL1qQxSa
Ibs9Ohk1sp8vt/qDuQv9N1AhsKKUYC4jGlHSs0TIC9OtfH340SUVtwako+o6L14qdvFN18XaSk9/
MKWwCa8fQAI2DG0xcesBXbdkzE03iMrJDeNYOlAmuHYv9qEVAMRgNRVIcJdTyuj0aYJ71HTbOstc
U85/Qaq2BsT+KMjgEhW8JlsfZHVLPuSoHoImycHyVtlw/AwYt02dXuEeFSVfHfrggOjiOZcz9ZuQ
cGtmN+mU5l4xaYHoNFqm3mZpJd9Aj4DG6n8wsu+ebB75dws3qZV21CUmUaSkhm8Lonn0mPrG18lo
5TuuCY4PfSyt1el92OtAv0wwljNeZLGQOZAoethhtSRFc0PaXL06hqv31/OJeRFsWJomkk4AmUiv
L4LjWp6iFsJclmo/HLdTokS3pa/Wt2aYTteRaGVbjva5l7RH4aqknsYRRIqcj4U87ms5OWooR5Vr
mbkPXBjPBCc2aC+e7I285l1/h1FoCARzhquNPUqxRee/TkJhwK1rlS4+lFIp3czjTW9q4PYHM1oZ
78WV4FvEx8aK8BJCNOjDWYswpdGbUBkA+roE1CBEUGc52nKTCLeck83bCGKVL0OrbuO6SZxY9iev
1FpK+Qex2KNAOGwoNK5e68r/agDFdYQ4UvclssUbWNLju0iP+ghuUb9byRB9NGEA53GtgjehEn0x
lCOyTWaqaqYLtkVx9MAI96LvrymufOTm+HJiG8YIENHCCjKgJbwhMcs06RS7QG59sC3D7zeSEgxb
KxvlwAnAz2q/7cmBwrMKoKGAjBJE/ukizLIgjg2Ls40pFQgEA+XxKiNMNoDU1wo6z6NUTFGXgQoQ
/AFnN8J9XAhIvHAVJQL0v6/7Vjracd+hUBXi91PvqIjxdduIRvpiHLthDR92Po4qVBdkn2aYGjfI
izjB4kpVzmLOG0ct6r06N+LHihzfb2ftsDKDELj6xlctrzOKFuaJwDqSeUINxDWzydpoU/d6lNNh
BRDwUXfCrwMqflZ/4974dORMMHVW3WIJgGaxNxDo+yS2k4IKd0WKSxja8pdMuXgvaMr9Zcf9Qc6U
RnL5Bxstd/tEAKem5eaopqlGzlQQK2kWWSlqD3cabRVxNL74cHBsDb2ARdY06k0X4QErrvKuWNiS
F8MIEgtH/0Er/P5h5cHmwPnU7c7nOyL3GaakgAM5fbCm1nrAZx3pj7HWFO5bavlJB/v4zAWIejto
BSo001FKfoyBAhkPBSAgBSeTOegMiM+XTqq3429nwXgmSjO4FOGUe4aBj1D9gsx6NFxmZX6bxA3a
5W03/ZTUPHeHciaqLRHfWpkd5xEak5BTLjd43PyAiz/tiUoOh6JDZs+Faal3AlnLNpw6fkqDtFry
e3aagRWe+jWmwsxfwCpamPKl2rLI87mlaCYHE3CuXShD8Dhyk3sdmVHc2kLYyy9JU6ebFuWxbZ6Z
KpnQMn6Up7T4YZZq+LMYZPFeF4Yyt5NajdzLM+Ns8c/PyMQA+8NaAYKweMY+M0NNzQS3bROgzaH1
6X9x92VbcuLatr9yf4Az6ETzShNBZOdMZ9pO1wvDdtkghIQkOomvvzN86pZtypkxqh7vw/YeVWNv
E4CQ1pprNtvSXgJP/nHA7i6yW3110zitBCWtUKQ39zPRzpda1/WnkUXbhBQt2rpHGbXm24z7f7b+
Nh5fv8t/bAnnH4DuBJUeMtIxHvr1LrspJt2EbbaADPsG5kFXrA9EbpzgRpPlegrJWzLqC8fjb9/+
dw994B4BQrx+veaqQtlGDnWKJMK8PIMOG4JnEWk0YepIReM8v36POxYoqojzTYJ6cC5h4MpGdhck
Duh6sRNDV+7OddHAFbjoRmR3IYE91N/MwtVnMaQETDYINi2iWW8jfqmB/062+mWj2f2I3avmGhMG
eJk7BXgeLXgNAiBvVutBXlssrqyObHC12GmrHFi7VEk8rfdkS1Rhelo/QjDunJwx3qp0buK3fEsJ
jgtaX5N1VSWEAJhVQ/tx7LrQz1fh0gy0d0T2bGuSdWzckFap3r3+VH/7faAAONNHoLLag3GYIzYg
1eD7EMKEV13cvt24d8mm+h970vmh/XSR8/fzUwFq8HW2DcLxCgoiK0yYGoWpqUvuZjnLx9fv53er
EvZTEf5zpufttz8bh4tpnM4pfL9v61JsckuyRCXuseaj+8GAp/7t9StiEoyfv18TyB9GEAfyKsFw
On+dP93e6nELCvrSlG0wJdfNmYaUN2bY5rKLpeuixMeBN8SSvEHeo4GwmEwGVHi69i5+mh91OC8d
SC4YURE5ilnSAEIAt/+ADb79ADzgfqiDdM6kQDh92Y6tJlnLAiHytB4U5miDY2lZ0yF8buc5bY8m
GGJMopGDc6/cOgiRQ+KtDyFZ3DdIfmc061yk4eYMjQqMREanZ4WCUXqUAWEGH3TmAUgXEm5Jbsb1
EvwJNrn5JsBqvkk3NqYli3X3waBJ1JnAWAvQptnCx0Da4b02sYv7kVa9Jyx2b+slNogM7VORZnAO
x5+i3oDlWxEjm02A0Ptlm4zfZiSanCmDziGiIPIPobmKYcA9ZVOtLazUh1UaoIB0qlLewyAn3hKO
qj+Sc3PjgGfgFbWr1WdERzRNgSAF94TZ/PzBgATalZMMaFBEMhnaB2f1x5wnHUueWGA1W0q1Kg3/
DTiaLUtOEqdyVZNi6Cxm7W2F3LiO/Xce8HEJJ37cH1dFgvmoWnPCZf2ONgFgVpq4w5PXNrBFO84x
8qGKSa3I4RNBe05lq/nal17L0iBHWhuLCjjuezpr+lbDdEq58afJtOwPvWAIkXduqvo86EOkIMd1
QlBozWydMk4MOp3Ng6o492Jqvi6gaT1ITOC+tiukfZkbcbfPe6dpxiIBQ3t7Pya8WQ+RUHBAHKMQ
Jkbb5kKGagzA8EJ6TkRzPSc4qZUdl0dvFGgTvX6OdSFHgjrdZyr2sz7Q0wYd5IwQepRLkEhijNe3
mUys7xdpGzROSRsP9IdpM843q7AGDFk84Alho+8BLWggNyyu4eyA08I5dH09YakHS3SXkA0Rcv3s
aj9vB9JnWgI2H/pohHKjdeyfwEvjrrBw7HsLpaYwmdfW8f0CuhYMAQYjFIq+wDWZQzh7tqLBibBo
v3+DiiJ5mKySj5jCIukXwUZAk2ZfePdWqg48U9/o9bwq1+VG1cMYHdbYQV6eh+npko3uMLIMbw7R
cyl60Y8+PrZ3gKWWtSQ+Gtl8ayJ9otp1l6wjQ6gLHInmM2Yzy6cgHfEXYQICDZXD2RZAarRsjwSh
948YQPl/EDT/sOtZ2GAzO2/6SfQjMSVgwCUET66OogLRbW6TzdIiFQQNIv06BbW96hbgbTgXaHtf
h76ZrgKP8yvmSCRLjtgXk2wgrdGF2zorQodX1WGs1IBPqyBAbW6SMTRvke8d/7EtjNyTMUaec9Qh
Eg4HJiMFrxMfgmUUpreh020m60Ucf1nnFIpYCCoX9+Q4kb9l4EF1vEgsxBg5xwxnAzjXhkM2u8E4
F1YE4Vc4am79/QL7EJiRtZ2zVpFrvSTrUcYjIMk3Az21momPChFrH726Cd6PTmubzFV6YUhQIukf
CYwgh8z6tVRFKpve5JyvNcAq2LNOOVAM+EQOE8GBghSf49oF61NkmF+NpEXICBzdtkxuVzPr6Wdj
wZ7JPNZ3zy1xqc1ayTQ2YEL0Z7408qkB69jLpySanr2pj7wK4dg2Pm8Mc5SzmbXv3CaK3vndzMZD
mHRmLOxKufkInCAwxWJCwkpLW//B0HoxR3wUNX41Ddz5C9Wq93OYuzb4jDs6xte0sc50qkNoLg69
Ri+eeaPB0DEda3gE+BZGhTmCdMaotE3P6AHCk6HP3cm4V2ecpc8iAGUOMmiZ+4cM2TZXNhy4ly1I
waBo6lFzZhD1u7aIxxA0LDPLwcsi6oMlLpCBHYEzN8V/LGZs3oekAdNlgyFYnctlhoTGGtcZC9ZF
vXsa2rBpcgm6BUFMarwekw55EDno7myuvD4K3vvOMtdHOUSan8Z4meFEA35HmoEpUePPtWniw+zW
nF77kXGObTu633x9FkyFxmXzTU/4qrOkQzmQz2O41u/Y5IziPt4Gxqo+ijXcrqbQg1/YOlJ4dBJX
n6a5lV1ppYfzhYUSQ7cV1a9bdR4b6LsAIj/+58S6dS0kwnoFEm1Hee3N6XpsIhq9c1W6PYemAfMa
O2i4ZTSo6Yco0FAsditY5ndsgjSjZKEQ3efawamTeT7kopgMpzMe4QwLRh141s3YJuc0j+PW+bQ4
Y8rReqMbLXrWaVNsfkv/AMHJ3G0cYdNvsbTXAf4e0sMvpc4XDTfY+RTM9fDJBSrKcigpN5FNUd1g
70iRzhJAhd7jEBiEM3nnLJg1BFTnMFKCdYYJKti3EyuJjewHyifvvRPUtcwbyrBPOKhDPiU0bZBw
xbSfCeTcIkMunMKnJqqdZzWGC7q0wKBicsYlWODb0XUTvIhZ+yEQsdfkAyKk33HwFvxCDYv3zVHL
9HUNNvsRetAVHx5cc6/jWiPkTwobL1m6hTG+LseV1xu4/uIg6sE2xz6m/YmQMbKZQX7IPXrn/g8/
bv07TYRvCmuHYXoX6I7eTmILdJEOm7ob8b+qM8zkZFS6fss+t4HXtjntBCe5tcsGuWXSLV99b8Vh
3bh1dNNJV/4xw6LIyQxyQaYS9TgElslgyPUk0nE6Ubqp6RhK5iSggggf8/4Z3Mw8XFrsn+m2EX2A
hiF8CFthHmtEPutjLGki75YtXOF9tkIxjjJuTmPA6FjXGUjRg8JJCtpuBsdQ0RYWkpg6j5D6+olN
AjFgcOd2xnzBc7l14gH0z3iAJhZS2n5YctWZq9rXKxB6/jVYWkNzqULntg/ajhXgQWRkjaDepFhC
OG0AGyzHdhrYdZ9IlRygbOw+Dvgep3yZnZ4WQst5y/spdJ6T0cNHSKZ2/KStNSRf0LSRMnJkciWG
YJgy7SCNETWciD8JkxzdAF6EzYLfmyEqzz92g3bHz9zEjVuC7eHTPEx4DbjWIE6vkFGcIPVWjTXF
4R9vV0G3Di6ccpz1Gmlu7R24WnAcc6c4fNtTBpdUsg15RELcNWcdyuNQ+ThKVl/2UDwtA47vod6G
CaQ/2HVktZFClcHQmOukS9z62DkQCILb03hzhp3fsAJ24XGpOPwp8qil6s+Qm/lb4ipURKKJ+G0K
8jnJGr2AZtzbLnKhMEkcni801UGu/U3D98HA4zWra2AzmadIM+eQojGZo/LFdpZizDgdMKSJwsIH
BVNlUGr5Q3mhk/hHHwFGNJBDNBKw6En2pgmj9DHqWvq0aGeKWY3bzW/xUfRA2Hhwev1S342wf+1Z
zteC5h6qKMBTe9r7KmegNIhTKNhcz/Auo4p9Zc6MMTTg+/Cu6/20yejsRjdIxjVbGU3ro+MiEDUb
gxGFcAsxkleGGond+HPr4JQ+Ef3sx6sIippMXXOED3D4CQHUErYWW11PB78R/l1iG9Zlfkz1Wjax
q9+CLuE/nKman5DX7my5t/XDcIB1uA6zgSvzRkzd+J8edXJmnWOwGAIF/7VlY1EstnhkaTGddyw+
1Z97xpDu6iT6v7xUzN8CYBcw+Ax3zSGSmSC+pTotws4MhR4w4kAB9Ta1KP9ff6f/bEPxSn+60q7L
HrhuwRpVaYFEKHkkjGynxJoNXKYYjLtGrkifZu3T6xf9Z7+NeDIgMlDcAOsE/vrrgyQI/WtlP6eF
haqjsLAZKqh718obr64vKSX+iXKdr4XQVYC2mK3tgW/HmZQaOtzgKJy2apk3PjpN7x3GaRblyIYk
36R6CtF8fHj9JvfRVICecGVIIuBpdZbh7V2ttGiGaYx5WgB9Ht7QZHbvRsQA4pT2pZMFZAofMXx3
i36h4inEfOpNh+H5kbbSvwW3AKv69R/0T0AFvwcKWQAAsPXH/vbrU99cwZK+67B815F/4JhDwuUR
4pojEK+LcpDfXgxQ8jlhDFbJ3w0Jf4I3WD01S2+xgpc0HQ5MtluT9fAzuHfseCnm9jdrGKSiH9fa
LScHMcQQpOEVi7oer72kt7fxGPcPrVoDSKjIxguxEV68/jj/CYJhRQHBPNuWQLW6H9oqtm2Raf0a
3yiNr0NXRDee11yyDvvN8kX7BX9y5HnGmA6f7/2n57gCiE42f6mLPvVslrY4fvI2BLGcrlt0PlB4
c+TMnoMaAHRUr9/iP+kASAL9+eq7JcPgBGb6gSDsIPU7rN5kjPNFTOopCsYbX3EvF72SJ8T/xY+S
9/xPFm9+HkFycKW9tL0mo7o0kf/dA8FMDtYvGJydtVe/PhBJCdVCq7rodJpAfziwykAh8L7W3lTn
oT+QWyWiFa/cR5n3758HbIPA0saoBL5Ze74w7L+2tZ7cuhhTzKQR/s1vQ2/zcilDchvBWSjvvbq7
W0nKT0Bw+dXakfUU2w14r4GI8m6co38Z2H7eZs4gLLygAeWfJ1m/PpA1qtGe+oDUkTwSv1c9BHFx
QJf/nVT+ZR10/7+n/M6raPeP/59aF5294l+2Ljp86hn8e/78P6fx/F/jzx5G5//nXx5GJP4f+A6c
tQNgzoB2ch5y/uVhFHn/cz7kcMhi1WJif7Yk+8vDyCEerIoQsgEGMTRDEECBa/e3i5H/P/DIgCoV
M1No1EKIKv+NkdGvm6SDbR80U0x7dstDow0E+Yr1FTPkjWk3mIqGGCKajd7axo3vUaXOt4DhxWMc
9OaZMsnygW7rgUsvym0NTijYTekRoiZaLm7tvWd6URf20p1R6I9ftxvPtE7nLmMSol8PWn7th1ZC
nqUxIoHu8hamtXXuakxnFIq+zFts/zgF27vFab2DD0Uppjg1WXLcTwMjr94/wJtQFcEwesd4SEzZ
Y1t9+9Pb/+sz+NkJaTdQ+vFLd6xId8CXO6VAFuYaQ9FAzzrrHQkuX8zaL24fttdRaIZy2VqYx5Aa
M0kUu8OFOe2LV9+VnkEy1ukC3KtylU8OUSzXwqENKRNF/FwjpbwCw63P23WVAGjX5TpS8Nl//dZ/
3Xn/vvO9Nn8QAd3gjsiqDfQPkclooQ8NsJ+TQ0aSkzV139KA2jSDaeQlUuivZcSPa+4OniUdXN/x
4Mom2cwPK59huwRf6tuhdv98/a52Dl8/LrE7SJAS5XB3W1m1eE17jSKwLeGjNTxxUIOqbkN4chey
BY5M1s1jyUXFt2U6JM12x/r1u0ilSENhbpEs8FmoKDwM1J9zpD7WF176TvT64xfu6xo4N4kxWrvK
Z51BYBXtIK4dxkOP9qQKUM9drfA1uWrSlOcxiANP4NZ2sHpQaTnMboOPt4E/ue7jY8BMe+Wunn8n
AVpcBzB5OMH4DtMcFcMTGijnhUyll97b+d//VK7wcaVTnxBRbbXheZcSDDFNtxyFjB9ff2/fqZw/
mtEfT+Vcl/10CbQjTR8CLqj6xe2hlg9U1goMYEgvzTXmuRCrajocgakN0AZafZq14lcL95bMNbP3
kGhqy1a35M3AFGJ+24V9mEQTVo1s5yruLOAQsHfzegMxJQCfqzRmgFa09QB3jLNXst7mCih6yeva
PyzTJq6Bh6mTkaYrJMEta+D412ETqgwNhizmBkcF7Dpu/WZODmujg39FI/rxKHZ7e2fJ1kHBO1QY
j7n5ICl0iRE80FxpLwU+v7Tz7LNZFVKQ/dQaPG5Ywx/AZ3aLBXt1Pon5DgSZD2utP8IaQhRrEKss
4YG98KJ3fdSPu9vtuNKpZwhKw6FiNJoNPGe7MMpXFEHvXSBZXzk8zQTw3z6OoFS2DIIi6aXHMYVv
SaYiQ9xqmzzA4q+vuxd/zm4LxoBWDttA8LBhZHCzbmzpMQalvLKWxMBZwyuRNMBdoKxDrP2wlo6H
VOV+VKZaQn5J5LSjd/+/pwJe5K/LfxFwn+auN1QYN9JK+LDGYxAf5bqp36lgDQoqONy23cnBzFwl
5YYy+Zgk2yW32l97+B/X3+3M6LVDZ+kQSp2sS5x7rgPe89CrawE6D2jJMM94/Xn/fif57u/482de
2wRfFvwbqqUz/DjaKMJhD+qp66mn16/w+8oIfq6/Pkndn8X9MmUVm+auqNHoFR2Dp6Ii3nzC0BDs
M4yIP7x+MbCc8Nf+c99CsP2vl+OmmwV6blFB/mD/RH8BVxgMKe0VsE0nPWCQJ8aMjRHCY2bd99d9
4yZdMc21wRA/TPspT6bIlCySOgIfhN3CLgBPh05gl/ZLwm5Nr2Eb7HXW/YJRY/1J8dqbMdILOqRw
j/PH1l0awDzTcCAg0+oceyDDCJ1gM83WKRYqs6JN2TGqaXzvJrPu8iGt4cMBn4DFzazxb8d5sXdB
3ftzuQG/OfV2TFB/UM/Zyp7XcZIBZMDMPUKJdozQgXmga0NVCMcgBXdIiHLeNCQBpy9A9s81Tefe
y03EBcnE6DsfbKjZtxQoqymnNB74jVWm+UhQV1zTuTPJ3ZIKrySRCYO8I7xJQR3TfprN3dpFeQrn
lKhspWgOgRma6ei3Q/QEVf2AHBAxbN+cunO+rB1NS792ElLB+Sx4UMnWgCKTOuGN7qL0yY4g+5de
iGB7XNQKkIYW7ocAL2b9TNJ6heK7xe1lcGHcdMmTQJMbC3l74Ez4l/7QVnPQX/UujBczYajHAfio
eMk9f+4+dW5gngLK2Rs2LvKkBIg7pPFBYpg0wZsHnReu3gvCx2wGkcNKq9GO6O0EnM3gO0phTbkx
4T1HoDkEML5mCctXL2JvIvBynStA1uPXISL9N/Bn02utYjlnG6a8JYqEoURm1YLRMgyRVa7EVMO+
mMyc5Z42yRNPNrxlj639W8GF4HCL8pMBwz8ePTsbHVimx5CdR98putl48fjzyqmoM7vREKiuZJhX
tH7j8AqRDMFzZ6OlChKm38ENs/vksSj6wjEeHqFdHCxMSCY3+gI1/OYc0LmYCfIm3zQPEQ2Eyj3p
DC0UcAkKTp/5w1tQSPn7xh9EA/dDn7kVU7OSeQC546GNWo+cRLekJ+ZADnmgq8Z61Ew9I9nMfRyJ
RUoXKJxwvKKSAkyJEmDZGVK85odwEigZxOyCmpHQ0X+cQ8dvCjr5Icw2rOiLVZKo4GmLQahO02ui
h7nogq0uPa8GwSLRcPhLOjRPWd1028fUEqXyNt0ikfvwL35UErZfGQmtA/L5LKd8TcL2GCICSMFw
JJ0eGg/LGnLYBGu9n5pvpBVyykKyYu4CfgQp9cAaAtOSTVVO6vGDGZXs3qyTFz0iZGN+1q4jp9KJ
BixDrJymICbAYR25Qfcwti3ts5FH6ecBn5rK4l7Hj/UsxTcnGKMvSbMgUwxxk+SrgjUfzT01g1QB
w5HlXeeMPkZlmB5+npZxanMyBuLr0ITdO2SJ9KDsuDaYIeTDICSD9Nd6mfJm8UlBb3c3w4DzgzXz
fPBhdPkUwa9+RDJqE5ymZKhlWROn9vIao7xkTMrGgOuYSbj6fDMNkSD+JiQD+CWvmt6ap8njjc5M
x9WnGKsJZAMO5k7lD7w7sLUNemhOk+DjMs6mLQG8Xq3cbU8KPCAM5ztPySoBkHU2D+hMNYV97CPR
wNs+s1TLqbJjZ7fSbzrnph43yB6xJ/C3teoNNs1JfgTKC1tvV9buLZ2D7aTm9pyYCauH9+HY4cXP
qU1uPLjKTiXTCnN+B6Np2JDTO0/h68WLVBVRq4mylcCGJ08ZsCmvj7fCctpjn4BlT7VYxA9k2qTp
VzK4tC6RNOl+4Q0QNiToUcJOIjXzZ4WKVRwSib0zk5i18jwKnf7WIv0Lk6pIw0SGTbLLtIjbYy3P
vJvVkeFHN534p6Vfsdn2ox/AhJ0rKrOIwcq+GJelrrGFY8vMqUo1yCNtS27gbYHP8PUT8IUD/bvF
8E91+2QhOTU6OLcGnX9QsAfGEmALNC9gjL1+iXML8JsjNtm1dNKm4KegNUUvYPwsoOMA/5/pUgDv
C5XPXhuV1Gu7IWRTVEoRnWNM9jRonl6PPQaOK/xALjyncyH3u5vY1QliWRMBTaCowMneSndy17u+
cW7BjttuODx7c8QR6DyaCV78UvsXHt2Ol/h3XbdPBBBwWkR0HMI94b2o3rOE4oYip8N27SBq5Jli
HNZmnts1qATWhoIO39cDGDkMNK28Vg67mXqNAMa6puybSIbh/RCiOsjGaNEOxsELA/L0vcpwLM7I
TfRmuQ6IGo4WNmz3kpvlOQYHhmWrFu7J94EwFHUcwl4fSslJHl024sCKHZViX8Vw/cFjUjYZDzVk
0mYalwdaz+y9QIqGi2xkNfy7+cmPJ7Prss5DBDJLjcJ/suOBiKA59aDsZsOGgIb/tnDPNeNP34aZ
+cgxix6qiIE1sE42qJrO2ur1v33HQ/5xB7tOim4I3N1iX1QIfQCjUDD3GKYyzGbS2DxEDN1jT/r1
sPngYgHPCXNTw+J61qi504G2B+ZhBJCQ2cu6cACNFNXbIdw6+l4usXd0/ImDqoykhY7EGG/JDtXh
yrYrFSbjnau78MIafeED3AtJNPwntUrGDoWbn4N8wo9c4FNoHfqnCWx84Sov7FPp7nU38Uah7ZCs
oksQ3jSjWQrNUX2vcAa88Im/2MTt3rcQW+T0gemrgGztQa8tuIw0ADYL89a4iHH85IZ09l6IVONQ
HNLTmmwdZOx+/fX1NbEb8fy9Jvba9Vg6U7oAQamceRpOsrb26KeivQf3hT6oZpqyGYDjO+HBEBVi
DnLbKU4eNsVUbjFwqyQivY6v/5aXGrFdZy10Q2tiJlY5qJqzpHdZzl2CiVY/ODmSvboyTu1fA41f
ohh+BnJfeL374EygNYgmnHBGzAlCLaKoSXLwWZwygBPh29fv56XXux8NGujUajptfdXNa3fjbmTM
SOfQovPD5UA365VjM5zLmXQ8KfShxx7O7jeeXPzy9V/wwhlyHlT8vJ/ELYwRWaJohVxj9w18A+pb
s8ru2VHOhu2bjwUIyA1evWiP3dbYw+uX/T6V/M3ZtTeWtLHtQTkMaVV3nfoTxEo4glAQvr02XuXN
HPCIZKDJ1CpbFF/fTSQcP03AK5AgOtvFPUaSBWAbpyNc7ePN8BJmkJTmboixJ1jNi3oP6E/LzEMA
kS1BVm6enJ43QPbafkhLSHWjj86Eg6VfQZQCShfUqNBCccnn7KXnuiswRCi7AdUreAQz0ugz256R
YtlP5WzWEUEACusYHEu4X2cwRhV/tmM3XBJGvrBw95HRm8b0PAq2pkpFxD9GjbElHOTBb5edvKDS
eQHsC/ZkiVkIlDgK1wAWERwsIo0fehY7QMcBjTIvGgs/CdqTE8pv8wzucmQ68Xhh7fx+zADnvN2a
jW1irZqcI6WtuBqlA9b7kGwfLbyqbiUKopIEMkXoGRY36lq/McCCYCuAOnoB/Wt1G+xUkKcr2Det
NL0Ttq6DQhM7V5Ss/OAAcKkCTj2Zg7YlPzM34c+w6pTHdHbbKXd8BCtnPhYYdmRwVm6j3oMOe4rS
6b/tc3tCSDohgiIFwbOqBwM2BBigBzlO202AuTpc2Vn3rNr+UgjTS49zd8TA+DOQAxwuK6SXfA2C
6eHs9oLusLvrncU7jsna/xE2UHy8/vpe2vP23DA36mB3n2BCJeb2xkvm+cEduIsLJoi29Kk8zGOb
HvqUfaq32HlOCRwPZ3yr969f/6WvY3eGMAQWSLhGsypEFghiwoa4pBgnHnze0wvzmBcusbex0Ji4
JGYRbYVJ3HyqqQ/LA06H6z7il2L3XjgJox24uiWg2srZaaop4BAergpCE0XYjdQeVO0KrFuFhIwv
/+mR7eO4xTkjxaZJU6E1H/NkdaNTCrw5X40bXziHXqjYovO//6mubWOwADd0mBUHnHfvbeA9JSKA
4AMs/yPivy6tvu/EuN8cPHshdTopYhyNjcurI3HdSQuAsKudLDQiuRVO4NzOyciuRnd+46GDuI8j
zsvYG+T7Wfjep2HlPc4Q76tAIZyJAQqnZHKfmrUT1ZJFTi2rvlVj1jbsw0ZpdNimvjljEMjdcaC9
t3PDDo6eju3AgfdJTsoFwfGAlRb2BqTeLx02NwAIUCJ1kCRWywBlhBu3KpsH1JcmavmDwOsta6ZR
7YCve83mEV2enSi0W4CLJ6oOMVr8Cw3HS5/r3np66uUAMoOPGiCRQFMgSURi96SjPEJcTAHpVXJs
te9W2lnrw6J652MzqjkPeO9e6EpeWuu7OntYQDvbAq+pRh434HRv4nHzIWHyZ9cD3RjqmwyKruXr
64v9e6zK71bIbj+MFYx/JsuaCr7A7m0cgR0a1GKr5Kj1aYWY7DhFI3Jwg9FH9ADcLSh0Pjn3oayp
aQRmkRnepa2T5iNnGnx77R7C1YTlyMPtjwiTlvOEsCuI3/sFmkWeLaCmX/iMXnpUu/4tXSC3i+nc
VLExYxn4wkXknLAQB5APELXQh60HfvT6g3pxZex2Unum2nKpmsrn6BjDwI5Ht5/s53ixyzVF4MPV
ErHxuu3hnbwyPuRb242FovTS3b6A4pBd8dqxlFLHnXC3E9wgERfl5JzCX+bC/Z3v4zcLYU+DVKNO
F5CKm6rx4Aq2+R6thm3VJcSBkE4YE19Lx/ilz5FQqImCxAba+QsF1gtHCDm/4J/2QxfmzZB8Aw9x
CSx1htkggI51FH5ovr5wfy9suXufIGB6XbhZUF1ja/3noPbNrTvWX8YEFrE5OvxLcN4u7P3vBpKc
7/Gne0ksIkfAk2srFoP7oVJjH4J149ernqbCH2r/mMCw9bD2UEUihoY+CH+G4C+iwI4i2WFIhMlJ
NhrHlksTB1eW+KIY4+hSbMlLz3pXTwZNE0w2wXHda9E91D7Qdm/zewykiPf+9bX00iV2Wxi1yTBD
+kSrCSLN43ef5xaa6TfhHF6ymnuhjCO7bWuE3Bf0RopLjN14Fa8eaDgOSw8+4SnEKNRHEoY3l5jI
yQuV3Es3tdtsHI50NJlMtMLrgzbC+OwKS3bMw0jyC5XUC9wbGJT9unYCA3Zw2KfoT2OnfQLCzY9L
qv37XmuZ28YJCgvZ0COuq06YsbeVb6CbJ02yHXQsEEMbehAvxSbMN2j5ixDhJjkwmqnQ2lzCYV/4
kPa22XOqwJOmDgUOC/VTuhKW2y62hyHCDC2GGOj4+iJ66Tq7mq+OlOPHDfZv7VmCWTqH6euQeocW
zXTe8n9phv7397r3Uk4hjhikIhQY47yd0DN1mVOnTomkokv5RC/s3OH5Fn/aEgbMWifQYYdqgZN7
uU1peDspYcvXH9QLC3NvyQMNrUHqYCoqDSleBkdSUtY+TojEYmj/3y6x2zOYGqYAsjlRdaLByA4i
6Tt4EL6Bpd164Xh96SZ2W0aTwoZe2x430abJG8kgaEoHvd0vC7/0Fl5aULstw2mRgQMXeF41qp7e
17UrS4kUsFPkjjIDG3Q6vf6wXqhKwt1GgZ+uzcyCrgLN8hE6ybumG6PMg8NnscgauvLw/7J3JsuR
G9m2/Zc3fpChbwZvAiAiyGDfNxMYmUyi7xsH8PV3gaqrmwSVDJPe9JqVVUlWSnnA4XA/fs4+ax+C
x/xu0lbbBWRsMYuJawQeZiA2CwzMEqtWKEdEzoFj83fyjDU5sAvVorOrITlKEmR8ALWCvTzGEi6M
Bf4Rou28eqmIqdQpNnGq0AAHUnrf5HSRAbw/GJf/ZlK11W5gRwZpgYJrdFTW1egKx8YPV21G+XnM
dfPW5moR0+ibNMeDGtBACjjqJW9L5dno26qkkU/XfnSTJPZOalA6Lwu6e6WUnn8P9wbKMd+/+o+f
8zdB1EcV6dcvXYoN7vjodrW+dlN6Om8mvUcegd2R2qTNBjCB7iE/XBpxabFptcnxKNX3Wyfshatn
huEj35rAuPEuBSRYKupW/dCHir3rDMgOQx6MG/SXM83lItwkYUKbeBqdNKI9rYe8dcuWPvMepzOZ
iuzpMIXmgxnZww4X5nTbh80Jr7HeDZ1EE1Ucquej3PpKc2ij+M2xvOYCZqAA1EphtSCxUI8TZeSy
4iRob+WGG+OsvktzxQW+oQHm+xn/zSewhrOD6pacMdDDIwNlhFdmNEob2tRtFZxMDgyxcuv564RY
2z/2qG4jLZrTo4ZmFJ+eymlbhRx7tI+FsImo7ZTJLBC81vOmLILwqTepViUj3AZVnad9pgaZG9hN
uJtFhzyydYKzAOz3Ns8mhJKhc1nqWXYFyvBHYzjx9vuZ+c12p612VDsEIzKDGDkK7Mq6ckw6eEG3
xZ7qzKi6Gks/sHP/7stcbatpKOf4qanWLnKmS4dGk10KUc2lNTNwmaXdjK3lgc8Lfz1OzL/7vlZ7
K9LcKLXx9T4SsyOjcO9L+ySu8YgErZDyxke5D3eGnZmOV9FmfqbE5dBTCaM0vNGMOPZJGCDxApLO
xSImtqIHfKyIoURCn3gDbxHDMM4e1ZC2QwP6AygRH5JHa5x45nVpljuUUrDrUrs9VmNugm5O+f4t
GgLoFxFx2qVRS8MFKWLtJtMUAFZgaN6iuogUvBeHDEPNNjbPwMzS9+l0bR95MOeCi9yRjNIfJEdc
A8IwBz+szLLfSuEPZAdFCe0gUM+LDhIBmpWUoh7Mrz1dWFXiO3NX09IM4dC3JpmWhJiy5riBbBJG
7mRb2VE/j1QrJUuaM59eydTaBC3eKK4Nk/GnSerOH3EQgnIGePupGeT4xe5slLNS3TgU+LCwn/hp
c/Ai81ndl3J+3ZmR2BsTdd9WcS6qcIA4MENXdPUmgjswTLj7emNrqacl6CUZTEWkD24Aj6Ha8Hzx
W59lymmQhIHhwa0Meh/RWbM16zJ6Ua2mpd4aJGgzDXqko41W6Mqj0dXqPoPwuIkiu613cl6QnML3
UkvcVIhG8ewqqI80iceJBYhyzyZYiS7xC9Poxwr6hPZkrRh/lnLVDddIZevrxEoGtCe2Q1s8ojHn
Rx20mebNhpNh86trpV8oZtAvCJ6ctnEtbMR550jZWwEe8DGbyDu4kgmKBYSOntzbSSzHrqCz/kHE
kWF5I64jAa6qwr7rym5MvGEOq9ekn9gX5zSjd7sJp+FYGRMa8mTkKR4in1rdInnrWdKzCgpkQtZC
/t2QxOOkKGW4j5XBvqvUIH6XkBLGu6LN89S38jY4glmcwIZpCnQu+oSuydWFhud0ZRtsQWbY9eDo
0wmuh9YUaAL7uE623EENGluLXB93qdBjV9MGTd3gwarrnhFZ8ZnAPlDhbi7kKxFGs4VLYme7sepE
dyHQvPjMVgr6YeRqlLXjYZ4h7aeANopNmTuoIetWKl5BTpi1N/ad8ywsZxvYSCa8aiymSxvH6tRN
M8faDUAuNGgLuvASE39GN4ajfyoAbKdb8pj10zTE4Usrz/FWGrJkyVtGiaearezsB+rTpVfjVb6p
BGWvvYgVaMMaua2r3oIpdURATynZhteSbfoGHojLUa2/OniL3ElBm4+0Y8vWPlEVSIZpUcgY1gBg
wuPE6B+Dvh5OKDHR3q7ajZF4lGedmzBuJSgTFfUvSplOk1xTWyh3RSIZPwYTI27WgpS7fZDPZHfT
Or7ri8B6K3sjJUxLcPH0RqdtF2e9okQWXyMy2XZONYcc0UF1FooxTrealLVXoYHViGeT6TK8OXUw
a2zspqe0Q29L6JbRbCBO6kV6K9Uj4krydfkdGng4gmMa2a/AwsgtpGCLsJKCG8Rghm5czPbStVGm
g5n5idUFO8SnTbSRnMCYtzXp4/MsH6EkjOwgsZs6s8JWUw0S7UQYnlMMzyZpM2lSpfiZRpvIppxt
zLnloLqlRwp9/yBbp6kmMJ6MnLx7GwYcN8AuWfN2ih0ZhZAi0M/oOoCiWVcz21UTVoPTDVRG8JQ/
G/QWhi7/PttTxyA8aoI2Ufd9P1f6hkdHhltFTfbmOLiK+7lQeujoufFEn7jM1pV2EzNUD4N9rOkI
Dt0cEFPosnyHk3HGLNNF7WZcyHh+ha7TdOI4B98BgsKJjSu++hpJbuTUCaQcp59wN7KFV87ArHYh
dZtXwxjO7Ly+x/48bnwMvp2TUZXCnzl/npWAOs6FzRxf6Lml/QiiUIJsk1QVLrGmahyH9FNYWy1i
n9o4M/wEiqOGdVWNLYiaUibP3Y6ZpbtmTfQEYacfMAwGT/IStHiCwhZIQmqtuQJBgXyc/BhM8EGP
ujy4qGPNusi1QbmNS8r3wGGi0oUMZLIUk8yhLky6L0DMWOinGUItFnolgssR13Pd1btKebJKpy83
9KmybtugvmgDtcPodLpDALyUyZ2kuJXSWUrQKUftWzaaix0pSklwO32aP2eYdOO2h2WOgl+h3uzJ
KefwCFiy/lSVknDH2JYhy3Vpf43EU1xHWK48Y6HUTju70yR1Y6ZG0+ExE+NlmkBymFyOdBllUxnK
RwVTgGlUVryOcTPczgT05xWsDR3tZYiHXVGIOvZHKZAG+m7H4AgA1QQ4Ki1F6MnWGMGkiPtY21V0
If6I+HafCAyAuuTUbit0q22AgncIm9mtizoFaeYETkeB3QqO9b4gvYtEoj9FKGK4KCO1HfUSyUUB
ehoPTQUtyVDb6//rDCwMogZ7NxRJ/oCOiJ8GTKl6+D7GW7Fk/wpN1VVmQUYlbErkGXeDIm5D7MC8
aYjotkmF5qmhPPjqYMQbGGZcjthFjgGtySeiFjYssbTwNWj/21QeXr7/Ob+J/j90Vr/cfsZZrfJq
EOZOFiXbZDiY22Yu2nMH2zN8erA9DOQYHycO1QMj/ibIVVeJCbb5LsWxl04OKUnvVRqZfC0fOSP5
wI6p2B/CBf/mmrE2pYeYh/UMfcQ76ATFJsrU7IxYaPArNU6vvp+83w2xiqPnLAChVVn2Dp49+SHH
vMjGCY0z1p4H7vK/G2EdPCe5okmUt3amLd11iaZdJpmC/68xHfJ5+N3rWCUk6rzIqOpxG8MhUd0I
u83xUSiVLW2r5U7p7UMOZb+5c3y0zf6y0HA91tsqgn4VptEjN+xjkIyIzfPorY7L6Tg1O+tAK9lH
GvBvbhxrjozZZI1MU0Z0FPS0lNZlFl5aTjNcUAsD/t+15pFm9siT26Q4o0lO88omxJ43irA6ZrO7
dzLnHSAXZ2zcpadDMCr3SS40mpA04atE8hs7RKiJJfoEhrXLN4jizY2axealBtlyG+Nd7JpkzlHU
FNaxkJLG6yY930jUSbe1gqEedOvsIgRluNOsKj0LsKbz2n4Sp4NUjZvIkvPjHJ93T2QxpwBtzptC
JJDCaVXwrR5VKDcnOKlzOx1YaL+rla3BoXWYJUh8MmlXm0V7rBAXbbg2R/Af+9bXA0xuwEDRCZym
0r6NO/k6UhQCCDs6RDn53ca4JhKkalgDAMqD3SBgEoBwm7ML6pgapCm6aXaWYtYqRrjQI1BDte3L
oA45sh2z39nABYl4p1TBANwwzp2EDPqBC+zH8H+3mpZP85eFS9kp7a2cysioA4AS6Ae9HIbZ9s9+
5bmzLhvN/DHatXaaTbpx5MQUMdRYBg1FTHGpKaDPkJKxBALducmkOX36fvf5zcX6Yx5//WFR2MK3
EtFRk9XKroil6goVnHoghfKbfUFb7Qu5PQDoLNVgJzfjcDohiPaIdMVWtWXa5Oj9OEAL/90BtC6R
BtwawCw5O+BWravEyg9dZO2FQyx/nIdgtlqbmxdm4M6Bis3vttTlh/wybVwlxiJaBuR+Vl2lNJq9
k+k3j60s/vH9i/md9uxDU/jLEEKGaqIbhrOzBuqChabJfplH6daMlfa1My20/N2QsT7a5iimn8XH
qGR8/Rj8fykX/0eROQV/j7nY9dNLQSzys+jibjp++39//oH/pluYf8BPUuCM6Daf6oef0S90i4UE
ZpFJAhQK+eIvuoX9BxcrPCrgycoYgIKt/wtuofzBH1BxzFnA4wb/kP1P2BbGR+/I/2wzhonrNFcI
W8OgHjyqtmA0fl2ehq7aZlrgIR5B9FbcmIxlATq21CuvGU1IdpAL5ucB9/o7pIwKEh/bSWLPmOuI
7pixG25EjGmIS85Ie8aFLb6U2VVbF6MN6XaCxPom5srBTTos9sCRq2uq2gu3VhrF4JZcRE+0SkGV
EWpDeF2CWLU8qZjTq77vjFN6CS0IaWNj3I9pzL26motSoHOuBEhifdIztIBAdL12BvQqQtmpXJWU
0SO3/u6c6ygY4lYESrdFFMETWUHaPuL3FAgKnxrNviqCrZdG78OrugqGwY16Lf0ZthEI2AahEQn2
MW3gSosOp5iGQ6CRozHzpmZRzhom/I2dVBTWSa0GBh2idCOGfpXlJjUOncE2ilraCvxCJXzq2rA/
GzrgoiR6Ifm5Q5hPVxF3P31Hqqzd57ItcT/FZuuioS8w28LAo0VZJbk3uKnFLdTNe7r+/IKGuWB5
L7lxXM0y7rkhWItz8i5gNUNjtJ4UowtCTyelIfkB2DV0pzQvcbOzhsRg7gUNtDSixCSC6qZFv+MY
zhFkwdQ41oRxQ30quJYSPex33Ft620Wnq1xLeRRmYG1t60zn94U+na9G74WaNd+FDf0mLn0u9rGM
/aq0FJnshHsM4nhX0iMVyrLouPRkueS8ms2oRV5lGt2rMiJfd7UUBfeRKufGjdHFeLDbUjbcijSz
Bi7+7ZJM72uggREcVLU39nGRzhsh4oBWkt6pzoZcUBbJOsE6HiVLebfRreVuQPatcPtaaVtmG94u
bFRHSlzaIPWa5rbGhNY60DfqlZOE2LvXpzetLcufw2zK7xDF5QuzmShXB4WqVShkwcF4lUDPtklJ
RoFL0KWOV1ZP8Wtkik64wA0nWsnsdoD0GlTPVlFG0CToFqGFZ9JnajpmrruzIc5meZTijdwWiHSE
ndBrBhixeU6EbZuuKShdleoQbxU97fQNOStzb3QEIyRwAwv6bxhhzknnC9d+Uy2r5nWSguwcVmpG
C0lktcd9HFpMJB7p+gaBiGHsLHXIZoqLvTr7amucKImWB5uwqqpbXc4128M4gUbcRDVrzAzioeCq
GNKktCubZLhqAGYlxxa4tsnDKoyEqS3N9mtVzMBuGp1MmutAoDbPR0kl5xRT77gg7wDvkpbG7K1T
7LY5aRwrOq1MGjhcXR5HeaeYFSx10DSy7lUz72JBUlbvZG4jvFyy4JFOtPlFKnn1HhVr86mAXM27
k/XqKYskVJFlmAwSVjeTLIFtNvLErWcHnuMUROOtzeU2IcejDudDRTunSwzcPxskU19ESlspnmNR
AiJYFOlFMc/Si9UbhuZj3uG8ddUInSA0x/aWDla7O9bY/qINBcThJokzccUa06CEtGoqew2WXsUm
k0YymFCaJdK0dITe29xmC7SuLFzArYgGt70VYZVbYAfcYxRROcq+lysxng96PFpk6iw79oJx6Lu9
WTpMh16DMvZyY6Gw9iqSfZhCc2PeAqJPtQjBZG3KBiC1hE0u6PNy9HVd6U+ELJfpuVG1sbVp4P/G
uNGjNjpLRIRLOi2h8quU4KXiYiIf2Lssm03Vm2N50eGZ3The1Jio0C6kVXJ6WtK4W8DHqIzLPpOm
7qqcSbB6Ok4bATBwU7eudUWKqOli3i3vpTqmBNz0uWEG7hybSq+6+lBP5uhaOXEjWTQlbjft1Mt3
1iywsMBiXpK8QreEjDWSxPqOIg1KhmqHU3NvGXKX/UwzSCyuo9OAvIVXOECYrW172qUEh+wSU6Y/
YPplX8KxjFsXy17ELvmoKq+LE8IrxZOExs6gIsGXarGQScXl3a1gbma6cOvC2SZ1a41o3WNz9Nsp
is4NORX7FkDIY5zkQe+Zs5OczWCnlF1gD0PpIk2VqAuJsvoRduH8w2jT5qKs0+S5wv7rJIpM5SHg
g/6hkG6ePdE5o+ay6UB7p8nLerOE6O80YNCIEuMh7zxtqUHQPRRECX4Aid3AQwlgDaqpbj9ow+iU
JyYBJRWiOadMWHcN/mJ2PeecEmw5vZgjDU+Mkt0GBpw2+zTnlkhCHXmcOS9NUk+IIW8gxOrTkWgr
474UuPZ4ydhPdwBhWXtDmoUhWeaQYowmRBG5cUdeY5vmDVptUgNMYI1cuN4rMTBY18TsOtoqA5Uu
N8UFHOplUPf38gdpQMKrMnANpY8TShU4X7k9xYa72BKt7U2WQ/dKh4F5x3GRMGriBOnp7GCM57If
mxvJCGeWWVyqz2qPYsst2VAGjv80G7Ywno1nMzTydysk1U1h16yaLUjV5Kkoy/Ee91cD/EMgm6+o
E7pbTdXgqFPByHI3U1uHU5zWxx9WKTnHQ+e0b3Y8pZdO3ZdsGPqAoq4xFrh0FRnZ1VTESTnuOG2d
Qj4p8CG475MAT6M27GqkkNTK31P0R++DHDrvil7J7E65fk5nmlm6yF7bC6OgvZ9msfKMMkL3WNg1
t12a8MvbuDXq1J3pN0LUrCsqvGSlso5saeDuV1AVPs06oO5uExdat7Fk1IA+l9XuKAgsrd8gzcs1
L0LLA8Y60uQ3U4zz5FOzBAADYCVofC2BriiPg5OCRVbVW+yq9Vt0yyFqOHoPElpAkoBiXlgRc42J
fdu1QWF6sZM29KlW+HF6Gm3hj5Aah0dHLjptKdFhbEGvixbTv27M5yTtYWa0fd8eo1S0dTeusuS8
18NsOM9BcSu+AUf5jhNFTo8TJ1XuLatWhaeNbbCN2sV+YES7qvtTZKvhRrP6SduqI6aUm6JozLsO
H/V2h5eF/thgnEbuRIvS2zmRq0twHnHoDbLEjW4M0+yUTT16QUM1vOV9Gr4RzU6vGTSLZ3tO0T5Q
xODVweZS+ZUWr9rjm7fotaqqls/cDLrL2AqiO3LrduCFPeGYKyicyl4gpemtSPogJbeumE9Tn8wn
RRgb9dbQhOPsKwu0gNuAOlSO2zjABoEilnJf50N5iYKpxHGmysY3RaVj2NfodzpRgl5EfqMXykCp
rycLHwW1BW4dqIPbKVhiinlOMhKxibmHI0aKnKQ0vV5t1FpUULs25dBUqYvRNl8FO1sb2BtnoIeb
GRxjuMUgZbHwLkflkRghjxDOEyT6du20D1EHMdtrA8T2bhU2qQVW2KHKhWxSSo6cAHCWJ+mBiiN4
MzvXUzHjF6DbloC6WkcPpQYoHMOFImjcslCjh0KaxE/bSqDKFSmhk1soBlKbtJTiE7zMoqueSl9N
e4awbvMqoVmAMz48j6lTLS3S1ZR4DsbAKp3TI3/ariLnfLYUoPEJn1mh9dKjVkiWdpRIGvDIshfF
XhIplh+DMRnHKTCxu4T6CRss8O0Zb4Y2uKBUyW8QRUD5ZJiUUHVJrGmIM/qIWsH/XoP/vNUC7fju
Gnz/s/g59z+zTzfhjz/z3zdh5w9bNs3lokmJlpo7eaX/3IQtbeE8YjvtOIsl0gcC8j+cR8X4w7RY
q7CzMTXElIr0yX8wj/IfyOBM/gyekRjkgXm0/slV+HNaCy4pxpMqQC4VM3qu5OsGTDlXR3JlU+DT
f6/Ir0109ct0XP55pf61a/ZzwunLv39NCeiEHqb2JAJfMo9q8yGWn8P0kn49QrjeLeX770dbKZH+
HA4UPLTVxc3b+si7/pITMm05LhUaeXzK7H5v3zaAx2Jx2rfaUW4Ld9DfawvnBC19nseXycbIMH8p
hmt9eNCxWR70vTS/TOmdGG/D/pZI8QDlbpWr+s/vI4OBYR9ecWQ5Pucd5oh+dHOI4MESt3fGAzgn
N1VOxunGhoTedAH53xOlO5Cj/5yEY1STFyvrjgJcijW1bpCYuJpAucFruKzx7GFjAflm5yL0p26Y
D6Tjlif4JbNiWID4dciltoqFFbaHq8xKZcQaETdbp9qO5jYi9/IgwG0u/CXTPimDLvHr1DZ81bSd
H0lhcDH9fg2sH/bjB5hLjwXfG1+X+nmKS9CSsjNgdZrV3XxjzGGXeJigoPLI5vzu+7E+p22NPx+W
oJqElcmy+6IBlW0IUmVk+zM4yE2tco63YtJeBl2o11WPJv778dZf6/JsBq2kgOptJnjdUWiVfUEX
LR6nelcaF05rBBukxtmBVfp3MwjFWcHdDKoY2OLPMzigicf/QoYr0E2JL9ntS9HBdR/RH+z++fPg
ZIb0WifbZ67nz+qjGpoE5pWJNJt+RJ+NK9q5O1Bt+TJrPAjet+ywqoxrzbpJEpceegCCXsMJu4l3
KXhsF6Ov6J8+C0xe2SFviIc6/rNrzjStf4OITGvEdJOQqXEKesMi51Az95cdDp9ggmG+Z2jS2BWs
N1SHslmu2FzWpiZBgpFeIyj26rY76vvgOLFabuP5Q0lepYa2R8H/SNaMjVSbW2XER8cUR1Y2boxx
ftFwmQC1v024YaFsUu7G5PL7t/tlHa1+6vL//7oZE90mxsBPLYTi7KNacby+0yJfCRHr/YuhNCwb
HU40A/+1z0PJSoAhCLY/vlYk5baztUfNjiTSMU3hfz/S18XE/ANYxjgGOwLugJ9HSjs7z7QSJ6YA
OMFZiqs8znCadWDJftlYmDoWK4eyYy/2GaupKwPyvmOtj3gZDtbGTGKxzcSgnpvTPCBai4zj759q
PR6WA0QZMhsZYYChrHftIdL0qJdqKq11Qicr3QahvlUNsS/rQ2DQ9QTCYtc0PIVhVduywzN+nkAp
MSq5azvh04svuYo9NzdNWMiP3z+Q/jfDYOXJl6AtMG1lfdKGlRZwneRGqEf5sV3DP54G5dEe0dxG
ZE6KRvGkdB9Vd5oidiPymN65w3TPiyoQSRKRgWWfGE79CNga02WAFCdZI45yvfVz6UwtTUiWROoO
vgzJiwN8b6LmJJ4U5Wlp/gmqYwU+yiy/qSJxZekBVLZL8X1jCQR08VvZVc/s21ujSQ/xmP7mualu
AHHlrLfZJbTP01smkB+hVAo/L2fndUxD/bnMs82B2eVf8ushzztcwOWLywAoef7i8yCJYvadqk7U
E6ZcRg88XFnU1vb/ZhCOPJxfTYMP4vMgI1rxVtJb4RtdgZNBapNH7+zkXzwK8wVo3WG1yOsWJBp1
jMBSE4ERUKudGpRXPJ2WmwPf12c9BjsSE6YAGZGJtnGOXselGr3ySlQPwh/TdFEmZs6NoyUIx+oZ
v2Lswbx0wWV+P4Hr2PtjUEvRmT+Zb8BYTWAQAm/KKRr5ENPLvdU0LzUZ/RgeoiThTlSTF1Ggj/sZ
ZLsD+/HfrEJc5ok4KZwRD8rLfPyy9RtaLhV5WjCrhpb6XSPhCCFM9R+GQ8sDspfo1CoJITgRP4+i
IZWQ50YCCZfj/ZYYWb9XONoO1MxXmoQ/X97C28dPg2fBxfbzMFC1h6Zsc+FjmKu5RVYZHkCp8HIQ
k71PAc+6UTrm2xbRMf+IBqxHlO0TfYZH+oDcTJ+E5SZZflsJGBO6cqDCvmpA+vPn4cVNVEhcCHR2
NQuh2o9pzznhK1obginEgPDVGJXqAqr1shelwbWJlv1oVjS0nIUStlftmEOkk03AmJ40q8WP7xfe
cjqttgfKtwYfE3Gdxqf7ecIaPTErW8FT2BLIc/KlOaBDE71rKoqD/39DLT/ll4UWKY7oYU/1PhCM
drFfK8erREdtia4xaIcDo60vN9y5uVsqFI1ZDxyZq7PLqOywUmB3+wMew9Rc1RGPyAkivFnB/66K
+HTW5KNoJPiX5fFATPBlVhWZJPuSSeDwJJZdzWrXBA2WQAmV4byA90VaPUs2ePMG1hZZd6MceNZ1
SICThKLikSkD6kOguz5A5cVzMZvkyp+S+gK7x8dKExBLrekZRPUhAOOXrQqtgIKXsqPz32yQqzUs
kUwbGxtbpwCt9UaepOGs6Of+2ATTd91a8cBxJrIdRW57+/0C+rIzf4y8xD9Mr6zLqwWUSU4/NK2T
+hQoKKNL1WnTVzBjq+i5caqjYgHIfj/il72REQlV0TMgPXDM9Qkda+1IUsdkW6wbeDf0A2BpV2b+
96OsVou53BJNQgA+QYzTtTXaMge+B7hirnzyIYZ2mttx1l6PbP31xZRMjfTP7owMRw1U50KCb5W5
6DQ+f4eFUYWF3TXo5sgm/4izLt2hMqVXozcijezZX0qTy685pdUELmMZdMWTMiNW1ZX1tj8QeAfU
zjE/7mLlKkiq4Dae8+qfvaaPURYPFBYjoY5lrY6wYF78HFt8gbRGo1lLiZKXhuT7gTP6y2tiJdjL
Z4Y/HHO3ZoqX1SykDmGF34RpbG1z7LUeVHmqsi2F/kPppy8TpxF/oODjqcj5UZ/4/JJq4cS0GWKD
qM2JQ+lIpkkrKYMDp/LKfsIwSXTSzoZcR+FQQnujfR5mmtU+qweGiUmZ2Me4DEfj1pSMRWovT0F2
LU+xgdN4UU+zeVGB73wCICANbm30U7JBelt2nhpjdfqcozJ9xVi4SH7ahdSc0cdYiE1UxB3NETrA
psTH0N5sT2ihbFHMwQI5kMBcbYN/PsxyB1NI4BKIrha2OTn1ADaN/jDVUK6UeLSJ4iNzGvxOrqVn
hWPH+GeBL0Nif8ZSsBxZY9i1OKmTFpK9UeS+atj1RiQI/I14LA+s7xXIcXlNRKRAllV1cQzCePzz
a0oV0QeDE+Z+Pc42AqcoPEeRkXryUM97RdjVTU2jFabKcbhtF0xyZ7fYViv1uLPqNjyiKKU8/MMv
e/lJxmI7ZKrEdmuEQm53epwnUe47GdFTjBfWNpFwz/wXo5B+VbjA0PS/Xp/jOMV5XjNK0hjxDdra
6FIk1Gf++SjsHsv9XScRuRaOSq0tFVqjI0CM1RkyvNTv1Fgp/sVaIcJW1eVbU+0v6Qi8zKWscjLC
6yHZ2qNQfRAZ0795Fp6E3AoD6esja5aGqSZ8xN85ULL3UpMFQMrFIfz7KVudxR8rEoaUzptxSJGv
1dEcmHROLcNkbSld0bhAuwrcDF/pom5H1is9tmJst78f9OsOvBhqETtrxHXLBe3zZzDHsD1jDkvf
tum2VNJRPtJTdBlz0uS33w/1df9VzSV4JNDhKUkUfh4qxZcYaeMY+SQQuREpRV2cJnOWVv7343x9
JNaCSZ6KxBMK2PVhLNpJl9uS3GMRpuZjJYj+6WprY9XEY75TtZ/fD/f1takUXBASaOTfNGv9WJnS
mC2nNcOVg7Vv2CWM7SQmB+unAmkxbZXYUPFqd/902OXs5EizuJeZHGmfZzOZikSTpkzyTLmoxcZU
qLHuaDIuL7q+mQxXYc9K/DDPmwN5zdUtgGXKNmWzGjUuNwTJqyNhbJShG+VIYqcUwUlUWvlxaoXJ
bh6nyQuLqd5JWSqd14qW+Ei6xIHn/vp2l+GxJ2XzokqyztU5CU615LECb8yKsDltRsf+MdaVKW+x
AgdJ9f0sr/jeXyp46zgIIR6HvEEFz9+e+Udn/vK/W9fdHG+3O8/13I3H37hH/tGBRbyCT38deHkN
v1ztZDRvuVRSmry/QMHivj3H7mXsXoTueeSeX/7c3e3fH9/2N98/rr5c5n+9u64KouvL/oxHk5Hz
Xv3n2r2/Kt1bTFfcR/7m9edp6I7L3//cbZ4eXs5P7s9PX+7eb+5O3q6Ee+B3fAR+3/2O1SJTR71T
jeV3lO7j/RW2ce7z/eP9yetP9EDuI/95zt3ZvX29uD6+eL49Dt3ja/fy+Pr6+PT8+vrUO9+c7q6P
d9fX++WvNvv95uT55vzU29/svaebc+/m5uTiytu/n9yc76/8k5P3A2HTh63Qd79/9XWW+H9Urfbx
+1+XqeT3v77e/rwM3VtM5vnp1z9vY35/7Mb8Zbn89+7n7U8e6XZc3vAD/+RD5V4+Re77y9P5+9vT
y1Xk7l+umPGny3dm/Orm/f79rXQR9fKm3u9rFsnj1enp08vbyftN5F69HXimj8Dru2fSPq/ICjVJ
Fgc0rjMQb+Dq7f3k9QL/cvf1+mfoXp/zkwv39Gl//3L5cn7omFom7LvBl23hl88BE6DSkjBC9s+e
zx6v9kdnzxfPJ4+Pu93tydlj6G5Or083u/3p5vr64vpie7G88/3VzdXJzeZ8f+C3/O2naf5PGXvd
tkKDfiFbgjI238crUb17Hbuvr5cvp5cvT5fnbzeye/92aEV9qXytaxSrFRV3kkys3Ey+cgpM4qK/
L86aR+dNPx/xhH+A33I/Xc7n0cv8Hl86+2CDGubQcy8f3a/vYP0TVgtAjHAtMzQ2fnmv3cjX1oV+
Xr6bu3CvXZHnF5d270p38mUyufVxe6RdaLf6gXv21+sIeX1ZcbhmU9LX1tsTQpJmzDIJroK8cPFg
lkT5Ns+VZKDhWaMAhgfPoBzYir/GLQyqUlbjWrIkWlc7sT1A5tXNIMD9x5Y2Uo8zg0homv9+6/1y
rmGLrMrkDrhJEWWuHaDDfvwv6s5st25mW6+vEuSeG+wbIAkQcjXqJau1dUPIksy+K1axe/oM6vc5
21oWrPjkKpeCpFWLZLFq1pzfHJ/tKH/RIntc9L2q8vsSncGR2cks/PNIv10Pu7ZFgEldiGo6Rfr3
r5KGXE8IBMCRLtN05y8UhPHEHT+5nt/ConUUnyI9hzhC5sMiCbYiHSpLBObD2NXXpq+yx46j3Tcj
s+00RBa3atht9/bP1/bbXWRUzhsUflY9AgfW99eG/CGwhDL9qIin+qR2AQf0g1F8GYVIPkmdreHq
L28DCmvdpEjpI/mjFm0eQuPdzAzsxYYnkkImuSc3NA1fXKTS2RzmhaUn5yQWPXsvoedXQWgNC+aX
f77YDx4kaUODc/Ba4fst9a3jezEsanAi7Mv7r70vgtNO+rB8/t+GOZgvRTagmtSEg1S0Hq/HwW6T
cC77z+wMPnh05JbJMZPGJ8F1eC6VSz81OY5c0URu5YdVgTF30zm4nmy/++SKfltGOOhQuzMcbz0C
64fecomyy5Rw2YnwM4ohB+il9SgbS36JMwSXoRawnvz5Hn50cWv9ROfN9tZq1Pt5Wfa2QNZQOkhq
OaNqLcCZMNAred90vv3057E+mhasJfQsrLlPzt7vx5o1lVeNXzlRmqv2RBVac27a2V9nWLmHAdfC
3EOUgYrl/Sj5PNSVRlI0qhq96LaaraGbTqiD6lFnJN5nJbXfHxnz3MDXmdXECSAYvR+usz0/xugH
4w9XbOn+UrvRT7zQbu1rjEH+sozMu81ojGeuftJU2A4eF20NyjREaUfjgmvZ2ZQmXrXPdNBdn8zE
31dJBqI9983t2rIPq1fYtLUr+8eO2N7tHb0f8x1Ymw7/tm45dumQeADi71//eYL8PhkZlAyYTXsi
5/HDpF5FNhccsmdzgrOKPhpo8R6BztMKsMVbsfk7U2LG4T66OvrK9QGS1zpYkydbIEMjIxDlyh1O
88Lso7iejEuvol39z1f2+9RnKLRUtDWutcrDTcfI2iK2aYOPknEYd61ZjyF+dX+/Ur0f5WDqJ4VV
p+UsmfoaGd3N4HT2t7nTnHbX0a3zSdT10cNid+FaSGWwzh+svsQes4nSG7vWyvPKKJfCA1Ll+WeW
8B35yf37cDCiHY8kjYUw7WDpWDIgMKbiylIrdna2LPWtntnamYlP7v7Pj+qDF9piNSTbueooKJ68
f6GXGBc5M2cow1P9l3SxkBH6hX6iAKNsaD2q/nqzNCjmEe9QOvRQEB+UsVUwCAsXPhu3dundDpWO
M4hXNZs/X9UHE5C0DO+xH3AkYbF/f1VQz9pmzDHXzTI7v6zzEtyIyvMv/4VRkDaguEMAQPvT+1Gm
VIJy81ieKq+ZMEHFlsYYl8/AsR9dC3EF6VWiXiTSawD0y5FLF6qfEP/Ykd32PVwkz1+yY5EV2ieT
7oM10CJoM1iQDCrMb6rhX8YRVpMkcsntqFbqJK8tY+cA8UKjhNKzb/GCrIzuk8f0wTxnSLqvyULa
6yW+vzTQXp0zzgzZTmOx1WBvYdWl3Wa19plg7qORWGV5gSkKIYw8GClNYzhqVESjBFNBrCgDhwZE
qWjeDxcIVt/+fmL8OtrBxHBtc8mh7FuRo/lY081Fdj0HSb/7L4zi0teurypupHrv754u6FJUMzQR
o8SacEI6dFp2ef9JyPTB9Fvng+uusgMitYPTppFL3NplbEVeOZdbOYz2CfIE45MN+INliFGo9jv0
xFOmODjcWXiXSWNgFGgp87FttGrT0tZ3H1uNc572Q/2JGP3Dq+Ig6SH8BR/2m4uIW+BQL9ar0mbv
MveTdNP4U/XJpvHRKJbDKoeYEbLd4RFPNVaakjBhHkzwVoek6MO49otP3qIPR+GYhTpiPWt5B/Mg
n/J8jgfmQTAa/XmvaeYxrOn0kzv2wRtEec6zORuQ4AgON8BUCA/Km2FFpbHkdwkdkmov5qxM70qM
SbVPZt1H8+HX0Q4WPdbTBQMsaIN09Xsv6DfbrXIT2hS6nkSLWffDJzdx/cD3x0jWcfZ2Mgw2U10/
mICm8kTT4LwVtX6hbaBhuWd1VSWbIB+bLezYoN921dTgqpeP8jPDsw+WXhvoBEJnm+U3OJwnxdhr
fofJcuSJ0Yt3i5PQhGqNDf192HM4/RFpET0INa/1PzOG/2jyUATS17qyh9T3YPIwoVKa8U2omi7t
nJM0p4Xe/ewvZZRr8Llq+FFKUKFZo5r3a1WTDAL2KPylbja0DSqNYdP7sfXJrPnwYn4ZZf39L1uY
j91xAQyTNo+xUSckcuKjzK//zmLxLZBG1IvPDDslHRCHGYc2ToSGstCK2KbgX+hLD39hRI70isaO
5NufV/mP5gb9AoiCOChzvDrYubKh9JwuYTRnsoLI5WjOnjyMAfBJ6LLCDS6HUU8+SfBR6j8oQbho
W6hpGZS1UPOxNx9MDMlxxFxo3kfN1snb1oi78UhamTyjg8XCUa3FBDWszV77ZtUNvDW3GpH9za2/
rbQl93ZFQOQQeo3MrpMckHbY28ZEDxQ+H5ESDqRGZSXVTQEV1gpdOnzprHaFVe4oW0FaHTo7vYkJ
FbHek7I59VutFFHiJyBcW9d10PTgd3Jndk7/rZL5ggN00rZDhC2kucMNM6btR9r2s80/nxetvfib
wvLggJY80HRjJ22BGFp5ctilcTPfVqAvj0W69jQ0dIWf6LnuvQb4Vh/XlRXLfdHF+ZmT0UK75+cg
idLeyS/p6KjqKOmwtMdyqEi2sqPnGV40rdJKoRsLaRFtzvpW0G6dZp3m7WbhmV2Y53nyDcgS+5yT
gAgIez23TmdXn8uTMVY+spVh8NuIrszmoYBfDBUzj9UtBfDimwI+WoYVJ/8iTDTDuFZNm890m5HJ
CHWsYb7iAdAvoWWCfdwZy9S/JIZGq7Ez9sVt4JfWfFzDjX8Q2lJ/8ZbALsIq0+zbwWqyB/wJZXaq
WthFgB29QYRdbzVHZQLWNDSNliZYM8atMNTbTrty+iX/ihX4DGohbXy17dzeTyIvX9ki2gr2ortN
A7nRAzXdezKJMW8urXHFuyA2Cu2lHY80sxUTvtm2NdLcnGbfZsNNv1lap9HP20+mc6xBdB42iqaD
1572ozPSv9y0uRfNue50kwhjfUnOtGQE0Wblno9lvU06Altlr4qkQTdAhNUrvnG4aMvvHgyblEsu
7IdBzOJpnHvnHIsB97FDVO+dNgArRlgAXndVmGoEOxm4gxHqUO2vk1iDUWnaMdhRs59BuC1QJ40Q
lwrI3d48VP526Fvr2MmWlBiTaigyft0icZcUDBZZhW8d96qtvhfmVF4F49C8qLQMHlLapKdoQfN1
mrSiejRau39AxKvdZfinPZP187wwXho/j1yyud3W8wb9OM1sckxuNtjzFvSljdLfUtYU1emgX8oA
xkPUk/q49SVm6XQKB/KqH7LWi8hd+S6IuqanRJ665anFBPqRwmqIN1Oi9ToklLhZrbat5GbgBHQ7
zMH8VfOBeIcwxEG34nE+tmFp+3KMUg+mIB3tTrWzDSPJdw05JKADQ7p8BfgNTmxetH5PeAdddLAL
UEfW+OYrb9vLfVUO3WlC9RwcptXaL7M3wALwjMkrjtxg6LbCmpw4EuQ2YIgG8YxhZSKCaw3HenWi
I595QD2zOLt6wDUNDqD7qNX5JI85OdWnepy1GRANUouZ75f2ro9lclwsXZ5vUCH7kiq2rvBCo6Vm
OB5NTty7pV/K897DYL50/ekaLsvihn4+ACEV3II+tCsp9A0I+RKmr5/ea4NtX5ojSJIwmasBfLGs
pBvJMvMfF2PqLiroLg0p2yoJtsilG2dXCaM6GSzcm6K21+Zgm8FJ8DeWN3k4EruxECGE9Drf4CJS
02/HOZ175wzOd7JVo8AAbZnu2YRcb6/6eVDhZGj1tDM001mA21dTvZv8Ir8y6evXNyN8lVtlDFA3
WmtO6deXQl30S0XT+QBQpIhaLF3sCOxfX4Q2L70Rje2CXHusOkOna12KU09Pk5dMOn4VemUqv6m+
768Wq02+NHWtPZoID34sbt6xakylQnFkVBhrzEFRbPWyF3OU2XH9mmWEWmCeljK97HTaQhGfzvNN
DiqbxnvY1s/tmFU/WqYWNAXCpuHImFNYTFPqBly3HO5NqfqTxNHMMsz7Kb+1u959IsHVZTtLVeMF
jQfGj3iq6kstD5xp689z8zR2vNQ4MvTW96Bq2ulIUddpAZQX5WO60lfpqwF0nayuFVgudU11IgHR
PltAEenSX7TpO9W3Sd8F3O9zJ2+CmFtXMWtdei938IUMfRtPgs808AOClwEyvtibVTZ8SXH2+4JE
W3ua9WW8WKs+j4BYB/aIyjLu68GvFKrqTCE7dIGJ7KZsQg+WOlOQRfbSITwui9Q+sepKPZNskLfj
pJhsrl8PNzr+Wc+AW9gRpnEUvKCl0T0l7jCzNOZ4DESOUZlszXWZsSz3aQ2zQTlGRJUmvu/+YWss
/5A2sDmsvli6jKttM/dWvWmnss2jAnDElbB7KNGwUo6nleCRiiIuIwU9FwwKkd8StsKUt2xs7vcg
tYCAiN6Y7pMBMkj7Bgmx2InqyFvZIdok3EecRQGKJEUrYJ6oFTTiWNrwaBTgO+BJrSSSwQZKQvND
eVa8oUpS/KQkntOj4O684UxUVRR3xRvkJJAawBOIWMBP9I6VLzJTW92Xb3iUNuabhs4bNsUpJxAq
7RtOZUznzgn1CaDSZl777XaLmzRp6MONx9i3MACkBNlg4h+OndQYsb4797G/OPORqymgLhpB/TbR
0gZMxRv8RXsDwcRjjGOitfJhrDdUjPDTptl3mL3jTPXGlLFWvEz/RpqRSRqIjaoHLsB+o9HMb2Qa
+41SU3eBuptWdE2PSFxstITDGLelD6aIQ4r/XGLH9tB1wG/sYc4fKcaKS60HjTOtkBwtNRIRUfmD
nUPrd2zs2ffz867WoOvgxVtooVjBO/Ebg8c0VTbv4gID452Zubm+Wdq2uC2adNI3g9AA0ZjGWODF
BBn1u5Kl+b2VRgODBCfInhs/+Sw6YIEgwBMK9bKM571bDCPzsE9i+gjfiEK0iBmxv8kI+CAEIR6U
2bMZFLYXBlNXwD4emqb5FpCfXGHRGHzhRR2bbRDqLtW8Y6eJNfOqSEqt2cS01eanVWqsGAu3YYLY
sx+7p43WNvc0DSzFpiAJJLa9LHhpoECaxpkXNxlYfpBjajNifOiHaCktb78YtfWQDw7OL5q94IUs
FrdPrkbfwruLxttyBFRfg2jZD6jO7M2ERwG8epel1KPu0pfOCfXzngsvcz0/VX2SVQBbxAjLPso0
1QbXcOgNbWuPsva+Tl2V3HrF6tyIZEwUyQaomJsco+vUlnsfsr57KRFNL8dt3S3liVeXC1g6ANlL
CijGN8tTDcMabatUI9P9NOhz8QVPlOEkyUFGbRILPMvJQLxtnjiVU8gXOyXQhNwktALAFYcDkPtN
pWZyfzKf96PyMxoQEQYH8VbTMz3ZpEM7ZCd2AUfhG2SgNp6OEJd2bRviVj0HJ3T/VP0ZZmAEfywp
tropiXHU6TSks/3FkuyVepjR6yO2fLaV7+YmGYO7pSrpdRudwQ+ORpYJykiEPTG29V6Q3zRwUao7
fwTEm5Og1ovkwQNTrIfSy3z9a15Pfa7zrqgyYwN1ODbwl45/3NvdAPStSqXOsYCGpbBoK/BqFnup
EUGkBtVJoFbB1mVDwOzbY8vci4q1+tboeHBnaqlS98TLejHsMc+OdazdwNXcGUaxLFd2Si26PU7K
qaUfcAQlkEErq710ePXjGEPnPGvHetcBwtPpO5apdu+ZfVZedqS+cHCFNYOnA0yvWIcwM1vBblBJ
nz1KnJww1LJGji5G5NlKppEzJwJUlF3N20TRk3DrJ5amWD2oAON4GtvTDU4prd2B3xk0VoSkab72
ygDYNZA8wJ4gXgTRnuush7JesqxZ7ZQwMI8vO25bpRFSBV68OlMRYfQXrV4PvD+66ZTdbmiqYTmV
MXn2H+QgSAFaENzMJxcwkH/euBVmHa1fOtZeiqxcI8e+G+4pHHprCIBB7fwwG3KoZeh5KhaX1VIj
Uww7LW9EVJcprFkZZI180Qu/IFyTwinJ2jvpRZPTOBjVjVUeN/h3Lscmtg3wggajr+ZNqnV1ucvS
tMjPgj7NSHyNuTdcGfqER710bfUNNHMzX1oCvUhoCaGrF3gCTr31nWF4mHITRpfvjXa3sX2BNVNS
QtlBGItltzVnbhORrrDTbafnY71XXWqs/inS41QR2KuP6jKJyYM5jxg/3ZJL7FrCum4ZvB9x4xnx
xdRrhHjDvFh3QOWyEZwUMc5OySJLrisTz4GNNJdJO0X6AW0ACqCOYZ9m5xhddACIbiUPsd6NBJPG
Jo5xuvluBKXtHnldMlpQLqX0mv3STQ2MrN43RDg7vazOi9yPs/M3kPHGycZ6OgKwpMQ5W3lcXk4F
7K5bHkhlPojEHBLq7HHhP7e6b2a7gKa17DhRhSrDzBotbSdH0f7AHx52p7csTRhrQnnH7uwkFXBB
08mPhmRMroMg7SsA++iVo063xvI00bqiibI2AbOCwV5yggrdklFQKU5SFJs046rHlmQODXPi2Nr6
GeghvR5jd6NcAiQwZLkKdlLQQ1jKhjd2ylXRdlEzzcP3aS7q4Kqg2TD+jvtJnZ7knCr9036Y/eJh
KkhonGa5PtdnKVYbzsXAN14uNNscx/Oq6R1OnkEpVA3SK7XLyE5pFj1q9Yl534+t7V6llePlgjEn
yyOuW5Lq3lFADx+XvJtes2l08NurY8a59hI5xxF9d0a1rYxKP/F8AVGM4p3jz3cqtZrux5zoFi6+
GbAz48rVy+qebDdu35PS4yu7rTmnZ3iPbFWbQ0ngTuU/El6lYAshzLd2aT21IvRSqdgI58I/Lcm/
ytNA6BzdS9p6TmKywAGocEeduY5weAX62q+3nZNiM0SPjflDjgb9XSQX2BF6buSzMyQ+h7Dem65y
j5Y63ppyHsPGLWJAfX2TpDs+j3Y7PDOcrxxvm2W/qKm8A6qbLttq9u0q8ruuj0PbkfbZjH+5tW2G
xuz3PdwCI+TwUao9LsC4C1uLZ6ZbMRTej0Xk+2E2m3av3HY4a5Thl2EbpOqRTbka8R8Z434LYbbT
cEfJi1OvzkS2UWy4I/7oQE6MbtC/W31Wm0dNvr7fQu+gWPm5h0EXaux5k8Wjd4v8ggwC/If4WqYl
ubrUGXGWyrt5eAYM675MXlKXkTZMy3UrK9ze+NbduScsj5m6mM6DFLkCd+vQBdhNlbFEMjOzpy6m
hLnrsmHC2sAv6/ZCaHrrJuGqTUjgOmZ4X3s9bbaQzmIXjpfrFE8OxsdnZhCPC4a9KtC3jp4PN2RH
OmNr54a4KX1rsSHZLtkUjZRA7hfNKun1Hekp3ox00n0TfgB3zB1tYUZzVvQd/LdW/9Fh1GNvJ4N6
fjSPulxgdBmUJDWRt688uNIL51nDOAsmTvKIQ6pGUsAWUIBBP+VfDZyyAPSakk0zCdr6sekhCu/w
kZnxiXAH7dtYL7mWwhIrDONIOqgycJVJiD5yDogq6vvaMMJhGgxu8dRjTNTUTfvds/Km2sRanG4D
NVWvvZmhcBga9RVXGeXh8GVpfGFLIyhPOS7crY6VRej3JEI3fW0zc4PJzW518MPgNiU6isichx9p
TXInmttiafe4rNgvwsJKisJENV5a8UQro0tUTObSB2GPK06tTqG1Gy+ak6vVnNBTtwbufV+mYraI
K8i8e0egTQOsd1TVGidmOab1JhiT5qWG3NlwUBXZVxjUHmZCNQH/Rsv1pWYPxsVpm+LM/C32C6Mr
OCUQZ+DRxIqKA7cqTe90sQT8Wrxx8K3Bjom8GQuL5PBbBc03GJmiieyYoiRkudWTRbPw1gmLqnKX
jRg1Vllj8nVBHSDxTRbY0SGRKeYRxrxfZXAClzl+mVSHXmoAOr+CIHOtDQMajq4IglqNhGdMTp+g
sH/tsomR7aZKAFL57Nd0rwk6NKQ0kuK4sEfND90Kd44tTdIYWFXKdCLHz52vE/bW/SauVhSwXahR
26jGIDncdYNIL4YhzoptzJI2nmd+WbL6YCcyRoVoTeKtom3PiBEhxaXV4OM4o/fLg211aAG9Wagh
ylj0OGBK1alNAkXFXzNL3mui4jHF24eT61HgoOY7tYUAJJMlTf80I1Qjzzi0RhZJWwLdB43YS5yq
ZrJRhg6IMUrJspCNcezyptXLubrQtNQvsH8IskcmY4lhE1stkGgORHsrbXN1PHSu1LZ4leGk2rOr
o4PDcdvceE1bJfsxoFdyG8d+LHaqX2GnCG5q/G/xgujD3MJIjr3NG1iK6hUdrSbRpESujXERiArk
a5dIYYd0MwBRVGgo662miUxuvEC6q/+NnYojLa7t4Fg1mvOqMonVTpWSpNoEfpJcjxRoboKqOiEF
1bUbPp7mwy6L+zZsAlEaoa2c2dzomEeIbWsGw7wxVSPijdnZQ7zxi8XVt4MzZz+qoQM5Ok2LlR6X
EG0Sd8MpZZhuBKBuFQ2r3HEz9pZ3geCLk4mLnO7Vr2Iwxi1h4mlb6VO/txaJAZsniRg30jKHa6k8
647XQ8hIIH47K0Rj4OukleoC/hY5DK0qBsQfmr5tnLxNNsaY8fqQ8brLoS6bzAVf/xaDScm2QTOT
DkotWrCiPsjLcp8ZuF3BgKrXmuqSkwU3Gs+ZQpFmuBX5ZUxal0yJdiNyzNfZ3Bv92Ygz1yfImUR6
vIyynPbZitQKzaFuLyes4pZzBFG64qSgZmT85hCcYm7XLafVSCAecfDV66NWOhU0acCdhDl+79/5
baCx/bXr2XShO1Em1xQ10upKcMq4yDyi/o1na2SJ4I4+t+BYk6iSXfkD8upy61DMXEIFwxNjlC4r
zzL8Pugxm+wV/eZgmzIouFqFwpjTi30nY0PjJpNPmvvLCX8tK2TNJyjSp7Q4FbLsgi01S8JdSs0n
rJzLVyjCsCdRtaHfSDsW+z3pVO1ITpZKw2YKBEkrDQjvP72Af2VGcNm+1jdSvL7K86f2f6z/+ty0
s8iSVP6v9z/2//ycvDabJ/n07oftG9T/i3oV8zVJ/ZJ/5YN+/uX/7S9/WgPczu3r//zvz5DJ5Ppp
SdbU710DfqnJrV/k579dPFX82/+uXkX2/FT/t5unqnk6/L+fiEXD9f9lIPNETfDmGrA2sv5ELAIV
+BcSDWrna4eaR8/Wf5oNUJz5F5ortK8o8+gie2v8+8lY5NiFFYG/drMhwEZtSXfOf9yCq39K19y9
f27Jz59/ZSAeVNS9Vftt0m1L/VLn+GUdCL2EpIXYdgbvxlwMc5NQYaEcNMttUeK+EXPuO/7lHn0w
3lv7xS8VdfiHdK8DLEFu465gtYOSr6lZQVctzXDrBbMVU88iEx4KI/VPFqoHG3+0zTPgu8lOJxd8
1AR2su9BLtQbg+l7kseDDCeVORTC2UuPrcyaX+tWfat8J0EmaRj2tbDn8pE0a7FPYkMjz+sN2tbq
q+x4BkT6NNm4n0Z1Ts0oFg/1VMCbIcIPdgl7/eOfr/ZAHfF2sdSEHZuzn4OO5UBwZpiY2ZD0l7cF
iAL2VjPdwND9ugjD+USocFAPXrGSq6Af2ZlDlwJF9fc17kDqpbCkW93WXobPQpkYxx6H003sSYoG
1DWbUzUm5idaozf11/un+VZ+NtGFQ+j6reiNkKXBS2WqbkWHMszMlAfzn3SlTSUhdByz2JDPKSJX
pme1Nz3Pbj/d/vkWH7bevF25S9ejDtHFRUVwUJHWdYDktllVt2yz5kXSgdGjDz7AF7a6aDwuGQ/l
cdtqfrJL9eWLnvbqOBiZenpB9aHoHXMrC23cu6UovhU2aQKtNbV9Br79xBx+2KJqqVEJcV6K+S/7
e2k7WNXZqLQtFDR01B/Mj2RRllUCPrjJ9QfXTKJGOzGLz6bG4Su+DoIcjAGg3QCEPJgaA6kXLUsK
7cZNq72bvcqq3fPe76f8/u1R/NUaf549wxtqfsj3C/rbivTv1f7/t53ARAbxnxSQ33aC8FVU6uXd
FrD+w88twLWh4noIQREzkk5z14a1//Cbsf+FUAQhL4JUm2rr+quflF3L/BetOZBYHDTZvvm2O/zc
AfgVIlm2Bw42kC5hJPzVBnCwcmBoQ6sR5EkDxxn6dg+79DsaWV141GI3GcVxivdzi1hlpKHKJmo1
oYI51xBhNkMxXyR+ccRqtudLUZkbIkwYznOv2K9+pd18PyxFZPRdVE9YuWNdVsn+KIZ84WvaSYtR
SWC92PIRaWw4deoIpsMD5nl3StW7mOwG4qYjA+hMPSITaHZTu2ykm0WYQYZJLvf4YDwkEO4mzAkW
XFdTIq6Yo4rmWrh2W2cQzK3gSLhjFfruGAVoMkJis1UVlt+CFvwaB8P1kqb7MdO2RSBPXWdvwemW
2PByxgqNUXyyJB+8d7/d2IOdDqHQgPFKL3aya04www1H98pW+XbonE+W4VXA9Msq/NtI6+9/ETi1
XQvnv+URBuaVZn4bjE8oY2+S5fcDoDEGAwcdiAwN0v33A3Qe1WQ4dGLnJ+cZbRaVf7MUu8KIif/D
Qr9NzCYKWmyAuuKiTU+tptoVprvJ80u4HJFY1RdtEYoyPek1Z+MODwqtkG7cT0ycFNfJXmI7zv/n
sonWz5LdfMbZA8vXJPSsL9qsg0jHsIbIlbB5ixfptqegBMoeBQDRrFYAQ4Kkj71o45zQ2vaJDvUN
iPHbDVjl1ut7jPZpfda/3GHk0cgcx0HsKMDwjdlinnOiiEA9qGY4KkhwyCq0PY4cmFLX3BTs43c4
3G9/WVc+iJ5+n1I8h1++xsFSXsEVdueE54AvQ+gGQUiRgJMlyQPns639IHRhTr0f6kBq2bT2EKTJ
xLJAQpxOnDAm5sJL4ZMrWhfGg7m7juOyO0EpXqPQ93c2SAVWRgV3tjdv09Y5zvU4LGlY1diltPRB
BGfuml+zT8jUXy/aRdMMW/IEJtXvhWJu3ephE3P2/r6WzP98t1dx5+8P/d9f7WB3tgHLDH2uxA7U
Ewksj1JhjzhMBw6UbNlV94NLxykmWX8e9uOH/O9hDwKaQJvmuB14yB32zk5DRzpeTX077Mr4M4DC
7wvH+5t/sETVTkYmXjHUPJHXwLgoqT6JgD8b4WDlSJXQaeNjhHF+FN5trz5Zmj6+WfQIoKc2LAi7
76cPPAzO2h6LrDIu5fysPGZH4oRB/Pznh/Lh62DRk4AD3MrzOHgdMg+kXdUzDh4huCrtScPqy82f
x4DT99GMA/sD5haIh2UcvN+9k8CBq5hxlShY4WiSmleBoH9sLjrGm1QN/TikMBQiZdll7mnv6Bzl
SSF61v1EUpBT/Q/TyS6zUYW+wE8eNeTdgCQmxOp69VbkT31qTkU8HGmlc1ZNd3kBU6asd9QEEYel
l7iWb7Do2EKS3OvtSyLHnU7ZRwXLhfSe9e5Fw+e98NoTrdVPDJJ8JOl9qocO6TXM38YFpdZLb98Z
TbSIY+mQ/7KLDQZQx7hXbWqPt7vjrdFgfGX1Llni3VjlLOHtcYyBewrZOybxJZb7TjNOrCE/QoJ1
JMd925Ia6ssLs37VTzKj+Z4J74djD/eus9yQy7yW3l6aF1jffVGl94MiEcVANBmG2Ma5foNWkjpA
eiq5cX1K/rXhkIJzaaYCJFs6qT1v445XokxCbXwUBeZytrV3RmdPai9sqyIqkguM37ZMkatKFhdF
b54V3YsihFiOvC+yey6WfczeuF4C1m67GHe4WUOE+VS7z8nyqOwHUQRsTk9OVl3FE+noWW3sKdgU
44KQQmzoTdrKINjOwOnHPj9fJv9UTeZ+TO/GrttRODtZTSsrPyTLh8A4P89n7Dhlc7ZOFy3DR5ce
Fj3fe3Z6zePZ4BcVKXaKaiYX2Thnc2q++Gra2X58g86SiqruUeE0ijNY0ueNbVP1S8YLaxhvWnS9
yuv3U3cTp2UYzKeV2W/aLtsqHGJM3T2tUIDZGnl59wiXuHBctwcynzmqS6+hldZ0Qiq7yLQ05sZ3
rcqxkWEd16Kse5n4o6yqQ1HPG/+7DLStm1DDQVbbSfvYS05hqZEQT4/z/MmycoIzfcc9r8lGDvLc
1v+JCEo3yjV1BN4mEuQCzYxm4dbaVlQX5BCg3b3sHex63U0w95uesE+q72uxiQJeYF40NKnqVzrt
7kunRXmfXlPT3oFZw6en2qDS+koNgd3PJivGW1ZUmwaFIzjonUkDckwRsozN8yAdKLebO6cpL4Rn
PxV6/pjZy2XtNhfNMl73o39WEcrqNhnH5ARGAvU67P3Us7KDsKrFPQ7fnNLvBgyHmrSNkua7nF9H
O410dMv2lB8BiCcQmiPcDsnSYGSN0VfJGTu9UpkgG/1ixHZoSfZDw4DhuqH8zIE72dsjtqJDuzeo
GVBMxwVOi4wCfxfc4mBP5whNynQ5a8viCHXWadVR2zbb8ympH1s+TZnm1v8/zJ3XkuRGkq5f5bwA
1qDFbeosiWpR1ewbGNkCAS0C+un3Q/HYnkpkbub2Xp0Z0mzMOOxIhPDwcP9F8VzAmQSxHWtob4fN
c5FI5qHfumCmUW7dRYpAhPM1tXg7VNmhVTI2pLVLyu+Avn2E7bfCNndFD2swLNdNEz+67udeL7aB
CmVddfaY8tGh1rdSqXFMXs38UztMX2qcFPseWMxoHJNw2EZ1vkttZW2pwath1gc7tjd4d+wmBOhy
Qdcx2prV8OBB20GBghRNXVllVgLOY1tm8ujhYKaM2WFCHbtOp/X8hYnbfKYgse/0710fbuP8swX4
m8Up+ydZ5D7onKPIs+9urbxETX2HLRJcSxoVIarcyoOCP1sVi5WcvscUOgADrizCNYqJlNL7NWes
KYudxkBaWe7MrD+aQbqrpXkwgvY4RB5HuNuZrQcwOFwlhbd1VZ9Ec2NUwKDtaRUptPOy+BAqG3Cd
D2DFtihR74MEI7M6fEO1ca8kzUOm/1YHgPSqLzxaWhguKjbunyG49PDFwWfPqL5bevipbodj1z2W
LjZHgErB+KxGPd/VaUqD/Zjr9ArSZG8Q7vp4eALw+1pj4hWjLl7b3bPmZI9TkhxaDLUD7OkxvjtG
Enn07nD9Fnw35z5Ju3jUOvwFOwS6ISrpp1e6QgtHRHQndlZU3MXAK2AtrSxakYULxEtPd1nOk1BH
XRHLThDfG7gzW9MV90mnPqKhToeh8xXxmvTOjZ92dj0vftnienaQ+U5JyGo6/8Bx6+BZxe5Sj6eV
JV/BXu08me1whNxcn5Cz1GMx6iL1MIBJ1CNcgZ0y4JBkvuJDtTfBt14f5b3wejbtGqQf2D50VJf2
7MKR8MPBQO1wLl3ZrX2wFLLttvFbtd4WirOhObDV+v55TgBwCt+OOgChqb2nY/QtZClSg9ZSte7G
ZO209zqwK4u+y/xGF72FFsBEF8r8alYGj0ZwKta4MfhTK/WnJXBAHe1jb782n5roCzJ7qwEuRSK1
FYrV3cHgSdhBDQnqtYWwHz6KW838VgZbwyQ7CSX4CBOoCFhyYe3BQT5RCvVNZ9q5xq8oCX2hSH8+
c7bWvYJQ+QaQeQPr3U9BUmBZ8Rh0+c4L+1fcAbeu17/IUv/eZ+PaEZ/tcMpWQHp22Th9looK4q09
5GPwOvb2t5TuzsTTRNXrvUKTCsjFqnTi34CB4Xkg+Ylmf1MkG4nFV8RFgtPbehS3JCO1OUu/snLv
T6wPj1NCYFCP1H/Zlk8qMVHUn01lN5dx3Ml96Jjj6bW9a2UBKuFz4N3IjM/qR9Dt/y1GQTqFWz1v
3w+jy8odLEA89Q4Iq4zaXXkUTxEtvgbA2/sW/aP64pci46+rxcX/WQly/6uY+zhy+UedtKX+/+hD
zT2U/776+LlIi6zI/89Rpn/nP+XHRtT8L/5bhQQF+R+wM6lTAFX5WIPULOs/UIAwYDnyVvrXDfv/
liAVi/6Ugw0G/wbcDGNW1/uvJhTlyTlK849Q0qW68EdGX3Or68MORuSFIij1TIs0E/ly1NlP95Ce
NmadOlnkg+KqDvBM84MNaHSjeilwT7UqtxnIdVAWebKtoVDPBITCz4c8/ka799eH6fP/PTgfW2Lv
ke7/nad/f42LiiExkL4cLMjTX+Nk4dCY2DT5AJCdb4FZgITMrCH9YhRp8KtHXQfbgjh7tMxBmbsc
TviSjY3+024Do9/IIIktDKVb9WtdGhnsi6EHXxKPaV7TI48q9HmGWBTAHPP+xll8J0wufzqarhxJ
WzcsgLinP90AuGon+hj5qdp4eM4Drf5Sd0Ul1xFsXN8dRelSqi29Y05X/9MwWkW4NkL7Hyvp9Cfa
YPrXrnSHL7AKJ2vFGta/Ugp0e1x0g5cREPZvPeiiH5Yppq8jcLHPkJU+qaJTXq+vwWnZ4N8lmK3n
qJYjJ4Pgxel3aAJgMKCHyLf1Pj66oQnrx7K03fVRTm/W91GwaYCBAGjV4a9FcQJBCjeqmiHyMxDP
m87U+nU5VNV9Hd80AZqTlsXCeLRyTcw8aLhCMD/9oC6JvNK1+SAlan+nHa4tDa8HqWjchJ719c+/
i07n3A+kdawvxZrcFmcLtzYjv0O0+D4sQHBbZlH4GCBnNyihFxbK0+eqMJ2lWat5cVbo9EbZBHLP
j3MR7fqZqjeN1S25soujoE9DxxtVaBTJT2dvzCw1Gmw19tMwi3f8P+rtgKH4jRTofBSCGaUX2nE4
4NlLLruuwWwbJi32CVBgkYEd7QI31jfXF2fRM513HRgZh3onfwwGBktifjOYUZSLhK0A6maT65k4
KDTaVxHPTCfMmMBK11fO6MIhHIpxZSDbdENuZU4ZT3cjohcaBl3IQzgX5GmtPHbsDgpYL/TfgEvr
PSAdeiwixDZnisD5dCArGwDLN07c+TEAYcYsI3+l09Yy5iX4kCxoSWbhXeqykKr6OgwIVIH7/jo1
3d9aoN5Sub40GIU0h94qmQlQh9PBCi1tqdtFsZ+N5ZtaeRjZiHFnacovlVb4+vqyXppSrk8q4bTx
DHrxp4Nh6idGaZax34C32tZdY20RolRWFY6pG2PwqofJhDWUZvYtVZv3quBiNedWIbJKhMt3082T
Se1E6wKQlqnvDt8T2T2C1t5iv0u9Sz3S3fsSp/laD4P1kAcbz1G32fRZjDgGaGS2I1zMhMp2+/P6
dJyHVgAJ8OBJLaCL03U+nQ67q4RuFZPwPTT3XseiRSIhCEaMcIJ6f32odxTF6ffbDleEg4wAWiQA
AU7HCoxGd4tWxPP1lmzycUDtGb7/rvcAAUohnIMzKPFfah/gbZxl8hkAn9yVZnHLBeV8D8xGi/P+
Jt9iky9u314zazfo4tgXVFMPZYk3dNKowzbNVLEO1NzkSTtFtFNrcWP3nW91RraILAg2oIW+jPgw
BemXDOy+QXgj/DzKQHAVuq0HrP8Z/p56a87nuL6Ycx6J3GVoEhPPlgOGbpEHDQRaHwyu9rN3U/tT
4SnuA4D6mP5gb1jKCtGHHPzmWGVHJY12dALQr/jztSdHRUNF5/o3uR9O174cAQCZTRb7Tql590bD
i84mi1mVrdSJYkl+pAjZfI4HB8Noyx62g4Fqc55QrL3+S9417k5nBLzWjPUyrDmiWotuUVtqOJaO
GUbVUcP1IYoSGkgBerHdwm2A4BQrWdquwYqG96A7t9g0uBXG7dDw1gU8HrmuMqXzqREB+C+CDFWY
vIWvvipCdE4OKJfb6KhKIwLP3wTuQ93k+l8FJXtQW6HnrqD1Nt+czhw+ZXHrtmteZflDBfX3kzNo
9acsxUR71UNQha8Mkfx3CVXbvrEc59uQvFnlRuG/HH51sRqR14RYSifSL5ROX8uUFFRqQAmENdGr
rCLj8/VJn0/2Ys5R5AfdrlMmIpFbzHmgEo5tNCL8yqySw6Sm3g4Pj1uX1nksI/EghiGmiKoiC3y6
x7S2rMZG1fiqVvtti7kcUjXVNlHT6MYmWnRD59xgznGQRcFHySDzXYQyhHNcvAsoV5DDH2C57+3h
n1HrViHvBQTXN3Guf6PMtdaC9KC5fzVKvzXZP1ai7eiP7YSdv1hqtYdO81O6AtTzLUWmi3NBbY6W
LS5+5OencwFtU9joQTS+nWX0AqgpYgweUcL1pmjzx4s7QwShw8wXOJqgp0OxIDH3hmz8BNbcNh1y
OFpF/eeppWuQC/GOhcOJxuPi3nZH/BtkGbV+Fgg8MwvqxWV+Mzqc3wyMgmsKWJ45XtqLNLkhYfAa
Z2wBgNjeKs7ovaBfq90hCDbdx3YYbqfJyNbIMty6ky4cEWN+woMWYr2QLz6dRdupkHQdjdavczQv
ekttQG8g4HZ9rS5sC4uYB44VWRiIPosjkuVabXlDXfvo0Y5rr4qVjcIsrAb4UDe2xQKL8X5GAFPO
JSfeAgZb8fSLjEy6nQHNzo+LUcGcPghpOTbqfmJnbhOtrCFbN96DbophjaMn1LBIx6omrIzPaVXE
W7tzhq963xg37E4uzIFNFsbjGzQfVYzFThrTyKZzkDdkgAgLGNqk4OaZIk6FLNWN6dYujMVTZfZt
5+ZDQHgRaJvSDFO1tjgbRRy+KmOd0AkKTbBTSd3vRQHjB+kT7IjMDuoSkN5+zNaQTSzIIvQ6YjA4
spG70c3fcH+hVVd5RZZvr2+KC1uP1AAx67m2g2nzYkIy2G0lVASOlmMFK0wyy6M1RO2NaV+UP9/3
w8kwi/3gOKWeUaRofQ2hnp0FA+nZFArVUKsX0Iz05hj2juaXlqc8OyqSOWbYK/tYJnT9tHBYO5Nw
bnz5+8WzuJg82vuY3lBBmoP66R7Nm1EEo2b1fgnT/CHOoGQZdenA1wq6/oetRRZ9/SmXcMDQ3bZh
WOa1T82pVNeyaxr4Kq5a6OsebfPoMHO5O2QeTBBRkPFoFFV2K3cClYt+ZeUpnXsqMKVvFyRkNxLL
dyG/5ZeQVtqYpjs8MZbABzefBtTCvdaPKkNuE1HHkFcNDZge9AknQ3Eps+NfsUNxK0CI8i5o7vqE
/ibyOPGsBjzmabibaCVv6hLnZ2PUKUulqU6VV+9+9jmdFPREwddI2mmRZf2GzWj6rtmFuyKK9Ycc
qfBjH/fe3kWkZdMLKY+KDk0OMRTUXcGW7K7v2vOjRbjE4AePY1zM9eWrsVSdlue52vuqIpW1AM38
Ztt1AczN+DOl0HnnYvTEnOK1x9ON7OJ0l1RD25n25PS+Uo/GXsj0VwXf43D9e85PIYM41J7e/3aW
p1AxqqYWeTP41PD6TaEIZ03t8JYm83nmRyUNFCnxiGow9eLTTxkbbk5yhsEXdvzNcZWdXY53TUFv
TFfN7samvLREM4WA9x7S1vAjTgcLetNKsiIYyJLqdAW5etxlCWy4UqluuQm/R9LT/Y/CJdqnGMkw
Glfp6VjgSONgtJLRr0OrXHuhGx0rjJ52Ol3/TZcr1Z03JvJvLbL1Zs3y2fdu74KmsmQhafD3mddA
XqoNj8JKmOn7xkn63zHmCfWNSbmwzvDUHZyiyGPOzYJ7CcxX5RL2jRE9DbX1xNquYfRd300Xoi21
Bp7bxmxuyL6df8aHCk6V6YqTacxHVdsN3gT9rHqhJSbgMYhxzQ+njsUbHFcbuYPS6+6NtJTPjZXn
/1RJawdryLnqYwnt7Fb17sIOpPDnanNNiwt4WYm0whBKZVROfj9F2t9ubDsrhYLMc+7UckP2eKu6
dKHsgOTlhwEXW164YRxIlMB9SuLqcZy8dA8RIVqnqR3ejQAjVvAh8oPiSOsTX13umjQ1dhhC2Tci
1qWVp2sLH2jmGFHvOl0S5M8xs8+GyS+stjk42mjs2qi9Nb8X6pZ8LwcAk1fe+7z7T4dBsArluN6a
KDO5xr6j7IxenhneJ0ntHhTRmVvd6dV9DRv4LraU8ktQa7cU2ee7fHEaKa2R+lALnj3ajdPfoJS1
m49JO/kjJ3bl0aR9xASVdzFSNQcaReMsQjdu+Y4fdd0pN1KNSxONFAfcK9xLOWnzFvyw9zXq6k0M
/MZH3esbMlDFzk5M41buMH/D8hs/jrKYZ6T9ILL0CCFk9pg+AinztJ2mS2QdPa1pnifTpoySBmmL
04khNb8La50aQ5nZ+6lxQYIY1Ni+hA0qWatRtfQOvGLdbCjUe8VOyfX6hxt1gOqcFPmuhwmPZXul
qW78kFcFWpJVKcJbis7nUfSdn4S5uAUZigrJIooC5RpyzVIMv3aTaofumrKfpSF8YSL8BOmrHL2N
p8IVXBmDXrx4slTfxqRQu1VZuUECSsaa9k7koaKRQKrfqU2vfE6UTnu9Ht6WKwzywXWAQMC8w7wa
WsDpCkcRZMkpLqQPc8wiPTQmyL3yzzxeZjoHHhMo5s6y3TTNnUXk6O0sMZC+aX2jjj91Ve/CjB6x
Fr3xSlhGRIbhyUcbCMNT4rW3GCYDd+9Wdd37sKOch5AH5qqEsf1ViXLnqIA+/Hxj8uas9uPOBbBK
FjN7CNJ4ms2gT2evTLXGIItRfcQ7nR9NkibBqtKcUAGv2nXhOo2dCpQRGW+35s/QG9RVDHCDcK3C
n9JIaAfUMqwRT+tE9OZUrdRQt8s91Cc0qaWryZqZGhnZTLZ2GmE/a1kEq7ysbIjb/NsojxoKQqh2
3sp/6loLH2VbApbqFSUGXGepLWJMYNjXdh5QN4u0WqIQhIiIiVhc1NDw1JNZILO2Oj9rEZ/ciB69
qBU+OsDNG3AqxQZJkPIxUtw6Qa1zKH9cn8J3u6LTKaQNjsgqhCDEoXnfnU5h22pqkuey9b1IE9ip
4c958HpXfTIrxLoM5auVTONfEy7mR6SmqpWKqU2xoS8RF+vMjL07tZjKnznSJ9EqmYDjbbI4MtJV
nRTK29g5mkRQy1HvxAwpekD6fDpGgSYAODZm848QbokcJ2DnA8vLymS9J3y1tusvIkXRYh2mrr1u
pzpRV3HblMZjG0MtXgVoGt5lbQMXA4KCSoURcXM2NfJX1bY1OvO1bUOYdaGMlX2WWKGLsEeaV1s7
1vtHMVUG2ENU5V6B64H2L2qqFmtK7CgrSHTny1XvttYLHT/EdCxbE3ej1SBtpAfBtIW8nYOV80bU
cszGqad7pUfZH+6e2XzVk5xSS9fK1l2HNWi9exdOzqMSTt0Lwl6Ts0pD9Ts7rEW3RrSo5eRpoKrr
EfIkuCVH9JgVGUnR7i0d1Ta2Wlgcc70rvkRJUkGU7xEzWWdemQzbLMwtxE3Mcp/l2SgONJ8QH6nz
oH7VTd4UUFgE1o/ZZHwLbA3xBYJz7d6oIC4DGOkfEC6PyhzvF4BviwAmxyzS21JvfRWd2S2CZfD9
6UL+YcbBKJSxaMTCiIe1Yc6/4sNFWKaZpSPsSFJsuskq52OOXj1VN67bs4zj32FsPmgGA0J8OR0m
KJqsDZR2BKglywPqbtM2USpgpCLS94F0fA1wOEuPTI4r62mFVbq88XqaL9vFeZxRiHOrkr4KpcjF
T6gqLQ07nr8TGh7gpcs3CCjqOibybhDWave2XXy/HgPO+nnzZxMFSORJZEnsFmMWTecYKH93vhO1
Ekk9V8s4icwB9XvF837nCIL99kKb0xE7k/1U28a4VYIyeJMF+iYAb5/0AGj8qjXabjtqY92s3D7E
kq1BYeIGAWMu4pxNEB0nghYvMtAUpxMk8w4gemt2/tB1KkokZbTPtN5bJ1RV1kgkokZReg3PIeeW
CfryFfg+TZTj5yubpt8SsNiGFFuHwO781OMmGRQETBVsHYHz36y3XfhICnuwMfEFcCguLBI/2RhJ
NxTUBGovB78nva4b1m40debKMfLqryhUMrR1x0r8btDfu+WIdeFLOWUz0gorFqLe4lIwulEWKrAc
Xwq1OoajHr1YOYq0BqyOGznDhfiBRY9GyZ3mA5ZYi2JaEYSBHBtt9D09EWtuon6VB0l0I36cvSJZ
O4ahTw759L1HfLprmqpuCKXhBA+iGY6u0M17jONwa0PM6m7QBQ0F1Aq3QYMxUW6NDpglpVljCi63
Wa5ra5A2t/LuS7+J1yMbaY42POwWn55iuK0VCb/J7ehqOIX47SoUNKo4Kg5J2fyOqVwh8YkOX61s
R2wb/obY3RwztDp3wouH7fUwcCHysLnBacwrQYheRIHcZMV7I+fn0FtZqUPePqOO2W+pm9HyM4ph
M7Wjurk+6PufujjOc6pIEkyNHcOORWS3rTQujXLkiQOuB1Ot9ldijwOihInc95MSHGu6kY+mYqqr
Ok4BAVOMh0jTuC88mNAbznONlntSPZixNa7gnTf3oIOUXd1OzrFL7ObH6EX90RAISQ5whzZ6p5l3
nWq+oogntoLscuPppYYOS6EAIqZl30093JA8z6gl1hxv1UHTpEm2FZLk+FSPxqMZdfnD9Ym4cOLp
PM0NGybDOnuwZBXCzyzK5If4Y211qh4bt0OpwkOCeyMy1FUTvQoPiWLcWoJl1s7RwJSdNgIukxgo
LxltVZNZYdIGk182Vf+ogYNE9SQgx0IbcBWLuthf/9ILJ55ckwovOhXs/Pdj8eEudwQ6gzq69n4Y
Kt1GlQHGFq7Rr6+PciGEedSQaQnrgMXQLTk98CghmNGkd4yCURbb17WAqMw+0bHq3hjqrDAzzyDm
2+9YV1yl3v/5hy/KJ4PMXArND1LuUugkAsy5EVb9XTgM3ZvlCYIMemswfsJBy9ZVajnVTklMtVqn
RQ0R5fq3X5phyq80QWiG0AdZnKmuEDBPEEj364mY2k8dGW6l32rBnb2xgcXS5yNLoQSGlsSyDFSg
yGVETo70LRpI24FVKLfFZJmPqqT0uDLwb3yjYArpDI2JmQhYmuIvFPSrcB20Ff0EsHxyY7tCPmHa
BzHMQQzPW5smmsI34v/5jPBTPRpD8xMVo7tFbIs7j3rVaFG7UEf6c03NAYcrdGMjnJ8kKt8A7ECl
z96wy1yYF7yLhG+h+45NGGkRK3kqcPu8j/RGHM00ge1zfaEvDkgJdr6lAYAsjxI3XjiNctJ9O3DF
BkFbCZUGUhbSZda6C9LgxtE9gwvMS07n+r8GXOws3v5aXrWG7ufGuAqdKN6gFXgXmc5DXEbRTusL
99BmRoTGU5XxXrWx4aA2u6ccg+pBW1SfqHbkm7C3tDsq238NiRtvK7oDx9yelN1g3ViR8yjA74XY
6s44byw+l8mibksDkSrd1yTv7NpVzF3fwGoZSshw/4u1+DCUcRpw8Ptyp4GivO+hyL+huDDt1XRC
fKAfxQ42onrj0y5taU43Ehq0+BHgWXzaKJEJE2am+6VhF8dGUXgKDu144+DMB+P0en4/2awAvlGq
vSRbBOVY4Imms8Osyl5jkuL4uZ3E/K88X2d6jWGfknlv16fy/C6kBcIRwguINPTMayZXtc7L3MTw
m8mw12il/VZLy/3ScsC/aLPmAo3L6e8gwsbk+sCXzpODUpTtzRBCoImna2jY+sgxiw1/sMroQNQe
NzR6pyczQ2XBG/X2xniXZtclKnGeKHW7y+qfJch5UYg06KS6n/XELTa4A/THIqPVaaphu40cq3m5
/o0XjgRbhjcFKj246ywhTKhwcjMY6eRHY4VvhF2b25z2yiq03f7Ge/rCFqURCOwYhBEDLuuBAcKk
fWTVk48iobrPhfMImLW88R688D0ge3EkRLtsxhYv1ixHC92dDV78tk2rA3ma2Ew6vZCgqMP/xVAe
4mkz3pZ24Dsi78M973kZSuWlMvlK4+rP6IO2r06kZw9NnIR/vkqg2+F2OzoJjLP8qqRP8YzRc9XP
evkUiKD7VkrzrcCOwL++HS7UPDwyFzafg2AY7JtFojQislpaka36dqlOe9l79YshMuTjgwB/CdUS
u9CttBV2sN3Oaur8TvaJcrz+Iy6sIb/B0XEoJmOBHnR67nKtaceMG9xHMrrcRUizwkeNjb1B9fTP
wybp2mxuZmDCqNqLGwz5ica2gcv6HdngPdDdmDpdrd6IYGeYIS7KuT3Gs9Cj6U4idvpFuJ27WTcn
HKPjlj9QSi/Xg4GGpoVW851UU3GvNmF/p+PssG77WCLJHKtYs4T6M3bQ2qEfy3yXJwBKrs/0Gdfo
/YcRyQ0SY9hZy7zYrWN3lGqm+qPXwvR1evFg9XF3iCS3MWysPWir6C5Nszc9zPMHZ0SWoRwo6+Zl
bL0pI1DvhnsUAAjA7qq30AHI63rT5AnFohtX6qVtwWKhV2hQmaILdjqJGDwjo487uO80LoTHss0+
dY6JwqoV3OL/XLhy5lYjpTewM3TdF0PpSLvYqRVqftrAn7ZoJTwOdZo/NXYs1/CetJmApXIl6M3P
6yty6SO5AhDSsVA5NuxF3sCjRIq4mzTYGYgSiWj6LlGBOKSx1m2vj3ThncITk/9Q7teBjKuLY+YG
zYRvgtT9yS2fCgr7ey3Mmn/sbsg/p0Zqr9I6ldDYU+27NhT6V0um48FwohvXwoVbj8DGU1fVkRwB
cHm6rIOIomKqO90P9RoJpsl8ynsXuXVqJZsppjcVhNrn65/+Hi8XeQzNaq4H9M/wBVXn3/QhdJdI
MiZDYBk+Or31TJIQ6YM5wI9a0Y1ME9TWkzt0jCGruQXMNERLastBRiDNcYKxx8TPK+s37cJabHR6
JFtvVL0321PsfxSljZSdcEL0oNyopGbTOkn+O477oV9nriyTNUpBGOLUCkLUW9dRMOJyK0//prXZ
+DRaQ7+fxkaxH01LijunmgVO2OYVcgFZdh8kPQBOA7n3hsKzVcpNVAR415VK393DK+roPk1yhEim
ijTbjFo4lSsoJ3SmB6HZCFHTCXvUnFETNDXgLaziAmnCtW3h57tOx2DWYmWr7C3HxqFKyfMfML1s
5MrJr54l+QFy+FWJwj/+P8W6atzizVB6Vd/gI+DioSfK7q2cogx5KCP+GVh1UR6bNrSalRhqr1xl
YTnrKXkFMiFBgM7/9ZW9tKlB5KAUNldOMPBaRNqJvhLAXWn4wF+enanUHjBYm75O+dD+Nke1v2tg
H24cWnh/5WqgDODWS/mkTUV6uP5LLmQ7PH+AcXFfz1bxi9PVm4mi6EFv+F2fh0faglAIHTfc//Eo
8xHW4a7y+Nb1xf2VO1IPYiUw/LSK3J2rdvHWFOE/fzjIrK+pgbhRUXu1qcuenha9wcOiMBrbb3Bo
2YpCIAIO1eTGVXwW+RjFwRRg5sDpsEgW3duxjUvKbZrjd17w2+Hqe0pKRztULUWA699zFt1pTXHw
Z3YxaTbJ4un39D2oiQarar9wYgM99PJToo6YPQw6fjR5bMH7FcPGRZH8zweeQXc8KIi8UEsXyWlK
d1VL8K/wx1poWOUgUOjUZb9Oq4zkfsp+YszsrmJLS75e/+J/3/4nEQ+M+QxZgfOnz/CCRcSrgHWi
2x8lL650eJRSxRE7idPZYyuVaNrExqTQ7tXq7pHOXnywpFVuy2gC0JtBFDVDFWFDGxuyZxOJoB9Z
ETuvEXLUzx0ypubaC2RRfKGaEiFWlIx5sNPC3pY7kp5ii0ddhhNFICqJXJ6OPIOUQ3FX2bperZwS
h58N0dV5TjSnaVdeaxfVGhko4OI1HpOHeirDEsGNaYAY6YURUpBp9GIrXveSZpy/9YgZnU+BwXtC
HSf9O4Z4R9yWHqomKcZlfqLYyVss3nkMiGf/suupnZC0kfovzaGyaY091Ymm9+4FGkTykSAaa3up
VeNbY/UhDsZAF8KdlNYsCRjLAWV7y/iZ1aH6u4C6az8gBoh8yQzY9BBzjeArCx5zx9GKUFOFKSp/
JVl6VAhMRP8wgHdjNFY8HZQk6TGo8MzPjTWhjx9GqX2oemy+BOpMzrRtPdw7nQzIwUoKaxSbujHa
n52AXLOO+g4ZuE43uh0aZ7nc0ouKDpqS6iEKlS3FE7eiC+/kHVKABUorONp9b400ectmvVrWBsbU
+1fFd1TzTB8B//jNdCuJgksgLLSbOiG/NabE1NEj3fLddop3pleGxwrnvL9wKjHUVVe2xpOwoKhg
gJcixD8AOA9vHJzz2MDupepAQ4g1pg5wemIh2uc26urRC4sQbbRIFps4qrI9SuzJrRtkjmanJwWu
JoxBwqpJwFvScFWlMnO7dZMXwBgR0cEL/4beN64rRSkP0uujnR101hEXH2u2OtQPBjz6CTu2e0fa
0Y035lkJAgYzzxPKLbRj4W7PE/MhUWmxF3Nbyh8vht31WOShTojJp7GJh95cqRjr3Hr/zVH29OuB
SKkQGqmKwjhethpjredN5sjipegoIRmOMu3jBIZ4UkBcnDp3vFcTxPrVBuEbRQm+RngpfcrsJv51
PWKdXZ86VQmT9ztrwV1+Jqvs4ong5rH+4oQBPrv4gt3bejbeWOwLo8yqFKQJM+2aPsTp9Iaiqytb
CtOPKKiS81j2BmxUcmP3XhyFC41SKUKB+pKbW+K1SuI3mn6d0bEHYSNW4RC42+szdn6r2VQVSQUA
Pr2v3um3WALHOLVOTH+S8CsEXcMxH+M9riTQcTtcfSqdEncZ2N4fsrmBXbIxbWo7M6ub98TpwPko
oqyPJJ+ne/XaBnD6dzhU5s7rvfEOR/seTixdHYyalBvZz3sl4HS3UtSe4eLUdXUyrcXxkDq+almV
WX6Qja9j0thfnNaON51hiTttltIqqvFISBEb2yy8p0GLj56d7htF/HN98s/PKT+E4syszwpoYjkH
dmnbqddali+Drn22Jl7Lq7Kr9UOcQXtZl3Anvl4fcU5Slp9OcXJmBVKqAQtzOuvchHGZRYblA+Gf
1m4bZQ+RM4THbEz756J27+MyhfobC8wjeHpcH/w8zWbNeRrDvJ2hiqD8TkfvMuEMWURKCAOi9NU8
KnHcwgSiK7GIXE1jFvJokW/ClFj/8tuqF+A16RZ5rFulsUuH6+MvWWwBnuFK5CaK5ecWeQOdWBir
vRkfr3/we9Q/nW7UZuzZZ9GbOytLtMcA/L7HqtD2azVTgIXFafLNsOPsb4s74JNVgitdN6qbhuum
bIxvJAgazjRNguNIhNEthh0iwKE5RMo43bW9RH3QBlT6jQwBSBumL3azqoCZlrj0yeRAPmq1sBpt
D4IBLovfALfrChyrpD2kmtZLfGl65cdQk8Rc/9ILS0taTO8XniBDA6Y8XdqqGMitatf2x4F2N0bP
ytGTtffETm53gHr1VT9i42fq3Y+waL6OpZzWEmPJP4WP0mN4J47M1VUVOvtii0m96Lu+qGwfGFv9
kufeLw5zf3BE5t73uLPduArmfbJcYIDlNBloDQJ6Mk4/u/DieBRdb/tVVkKfUB35kChNhzc1nf8b
U3wequGMA31GAoOuLLTx07GsGUNNtHJ8s1KsfwCr81AfxYsW6d6zXqABGiqN8s0YFfmlw3PoEXPD
+yb2lJ9QrEiR9Sy0tqGOu9NG1bPA93B+36ipkUTrXOvGG1CESxOjg8WYuaOEm2U+5KRqVLbuaPu9
E07gFUPEEsETQqiTt0Sf50fIYg0IKfML8x3/szxkiV32dlQajp/0uLqFnqftMcdz76tGE1u9Qt0o
jbv+Rop1YTHgLpBsYBYJt2RZ8c7x/5tiR4QvlqiiA6ASRg4zG2U2pUUzNKcXosbZlsZ1fiuKzjfj
6fdSCiazo0FMGAfucroPpB0kxFFbvPRSvOjImG7xP6rueMaVm6jSzdUw9dMqGQPvBSnavwzUFW5s
xfN7a/4FKO5xb1OAM5e73mwsXS0s8dKlM80b3vy6rKMWJ1ot27XAem9M9sXxSK3BmBBe6GicfnGi
Zk44pq54iWn57w1XZoewysx1V7voA0004q8ftfMdNQNoYCTZ3MkW0PDT8QT43pTHdvSiOjE6B5mC
Ekl8LAcvX40AK1epQMf9+pDn+EmeKdQyoSHPaBNofKdjtiCQpdJq0YuOpPBnBCkKuaoElrKP4ahg
tRvkafkF4iEQ3ERvcM4LuwL/zv9k78yW41aX7Pwqjr6yL9CBeXC4fYGxqjgWqYHUDUKUKMzzjKf3
B+5jWyzSLO/TfbrjRJ/NTVFUFQngHzLzz1y5Vtyg1WKXUZRS7ZPHabIVFTbhftWV5yKeItHVl664
SZW2PAcceMe7ccuEL0D8sEzUQl7fsimh5tkqdXqMF0NwyySOEL8u5AeU0IVALIXIrXtT2tVSy92a
Yb3PlMYALK8I95yTTQ/OMWWnm5m5S6TB8JYB/hEprIej0ZXJoVeWxaPr+RauxMwCbq90B6Mzu50O
PvMArkiCWACuRqTS/hw/N31CzAW9MjAEUqklUjyxtHIoGW0mZOlRUZ5Arvf2GhcGQodz4q+xdmax
vbO4KYeA1oVHjjD4ZWH8dliTI30kKZCkR7IjvaeIc49aq/UEa/gSLEX8+eN1ti3dE+PB1cDpwhO3
HYlPlllO0hzpRzM5AkszETOt0stKjAsnyrruzK59G2MxioyfRYUMJ3CaVI0Tmp7kpE2PEarKQOZG
PZgTUXI/fqB3h++3q5yk5fppoIVf7tLjkFrJDh+NOPUqGbsyB4AZ1+XTX3E5cv9bDIsAyuk2Fedp
NMxRTI/Goqn3zVCvzrgsaBLHgnUYpvhcQvgdU0TSXDcUqBjI1p5WdvJJm0uODumxwOB69GT2CGrr
CILIRIcapPsQGYfnOp/eWyRbvRgM+0vj3Il9NwjE0b0O02NLs+CF2UoPEFHonoEm6V+x+CkYwIC0
sdDQf/PahJCBKkd0bEkwIqpI+q34JjfSk5n3+0SSHz6eunfWIzUbjuvypjUFcvD1teJuHDQpx6pr
G7UxZH26VxfLeGY9njABvxgPNEfIfXGeJkCQTxdkGXZhLKoYci2l2QLMff+1pMlFtKcMW2WDndD2
IiEZSos6uUwEKBEMCce4BuMFbzgAKFV8RmP0FpDjVDlGuHaaZ07p6kMQvnJOKqdsPuN+3tlFNGCw
R2ke3zg1T0z5jEzuGgokescW8H6RqIO/yrFgy4id+gsNlGeu995c0ClEuwflSiR8tvDqN6MXQ/PT
NmaWYWF1SPQ3jiWIrlL/T884mHA6uDcIEKHo9tS/XSULmaYGSa0jbEQqpTBisYWD1p9fw+ZW8t2o
SkjTaNtu+u0qerFIajWoxdES0+6QCBVbVLcyrxJXuK9b8ywX3zs2YbsYYQLd66yfk8Er5nahiSMq
j5NEPSUx6i3omtEAGGcxMEEHBG1cTcdiVq2dWkGUluaW9r2Ght3l2K/R50Satlvy2U9HRbpsB7O5
VtfQCj4e/XesiElwvNWySMDS0Pd6XKbBLKJIX8pjmg/ZhSmu1sXSNqXb98W55fvOcmKWyfhRciL7
eArI6FFvTteeSxVtarhtCcN/p9fR7uMHeiGEOXGedD+CI8D2vwQIr58ojcOt0y2rjqIIZX8sKdoh
ZHk9rM34sptXN0eQ+zDCN+wR61R+Dd76ClJQ8hya1vj12hu+IdTPbV0lPnCn0mtDpgENqmSvj/mj
nGo95Ir1+iOi981RhTU+cy57b6RAGlDjhPSNsOPk8KANCCcUgMSO69qVyN8uq9tRgTizvd9QiTBE
G5kMx9Wtvwb81uuRiujLA5tn1ceyVzOWYzomAcz28KsJQDtzd1Dq5CnOaOB1G7lXvqxLVBv2pKrh
dyoM0nGc5flzKEf1fbnq+lNYLl3nW7TpHytNDn/Q5yaXJA0Het/atJdQGTbDcwfu94ZqS2tvueQX
lsLXz7BajdIkVVYfFbXKESHoEW5eu8J6/HhVvXcZ6nsblzGdixw8Xl9G6kslzkMr4bDW1rY65Jzr
k/jcqXH7LadLd2sJIxFFzoyWp9dXUVAMZrbK9KgjkgRFSz3vU00ZHSW1usBap19LafhD2LeflbnM
z4A13napbDi0l7wffF/Q/J64eSlrxJQmuPLYKqNB16Y0f1FiSKto6dGDFI25zK4VZEg0sYqvplQr
vVofzYA20dTR41bzSlWpzpDAvuOosU2wgqk0KYHasU583oDMbRwrJBkNZY6+tx17wVbAVz0uyIQX
ttDIlFXFxYxggVOTi7RplZ2q0MJms4nE0Et411NuSBxz5iSlA6Rv5l8olNAympahSDEOXZxztYcX
jsLXEwkqnEwHRWjgirCXvJ7INCzmnH5Ojnid2t4pTax/zqMtMRhRSoA0Cf7GyjVlFFRQpDOaPejN
OoD9ORGcKaE5x2m0cMj8phzUpyoUpaueh/PlcmbxZbMwgqHRh5QOvFBAkawDNR7bqT7IYOoXObsd
BZUGGqMWukek1nmN5jxzQghiROEX4Y8bc0kW062VZqo9iU7kzO2tFOXgIY40t4z1mfabyBzcsCP2
A19eC7qvNItMa4XZJZEztJBvuKvYGJMdAyjaC9EQiwcsYReQ95AL9LTN8qhLrUrrbLu2iMNEsMmp
C/RdHOWcPjWuIfahFWUCR7Fqq/4DeW/EJUJVaD8NvTxkjizG03exNdTMAYyJVkvdZeWPMByrxz5f
dZRCJLPc9SaEJBD6h6hHzJR0cwwy6uD2Os8Ccj5TBl1Ix7VbR8J4Q4gbGkBDmqLUjn2mNTJ522j5
mdEi1DiL1VHlTGES0iG4i8HGDF1n/lrUmsLpxwbFemNRtq1Gdnsj69XJTZ0sbEVQtSSttPWoNxko
H+wB9ItNVYsIBiJpTs/vaujOMqxWGQhWPomfU03M/VEuocMDzCFlF1Tw5truqlZ5luc5/KSNaGNT
IUkjp0WNhN2x9MhMJ2Muf6vHNewdWt2mCzrdxdLJmYK7ZGhXzaPfUX5MzD4ubORI6c1WlRZCwEWa
L+S5X2cK1G3DpXNZ2WThxO9wjqxfKjFn42yS74ob5mJ+K0EvRWmoX7LcGxBnCJ0KIabay1C9eUIY
aJTdSjZ72Z3Y8cg2WMtE70RucjpDVV15nJOy2/eAKDobastiCbR0XEa7VVXyDnPeyy1SDVA+Gd0C
1KpSRkvzzaEeJVuglaGnVXzTGjPiUvTKaincVE6t3FEa2A+aSIt/hnVUJWAaozh3ilzS4wMNeAJR
farEv8S1j77ClZneS4i4k5dsdYTRa9L8jqpsKoGUWyxvKlYgZEB2FzrQlGK9yGhTLj28n/oITWyI
sRyi6HvYRLS9TzQl2e1EGxRqTZMmOILQhFcxnr26jvpMntAc1sQxMBegYf7aVtX9x2tsCzFfWSHK
dxsoBOuxAXDE0zCi0FXBWPqOyDqfHK2uEeqW22PYJZWvwnjgh+vyQ6xq6UzV8J2lbdDwRZWZYspG
xvza+kHC3LSpPrVHPUa6pNLE2pUq0H4fP917V6FFnOwPjpnDycnTGZAEpXDhUD8IR+XAAqIOWa/n
UGdvr4IawQbWBNJDIuE0RurWgt0hFiPSX9riJIr8I6+U2v34Ud4E4RuvEud4Eoom6NDT7oCwh/8l
kofhWEEr5HIYoIOROoGfNW1x5rS1eZ7Xa4JsKRAlZoe8P/mz13MzSV1dEJfNxxL2XIftuHr0HJoX
xpIbNMsADP/40d6izskE/37Bk3NQqlRgeoZ5Pq7qLHkW3XOOtUS9o2QyTA84ogBVSuOLpuER6zht
bVLq1ZnD3zvjq0F4wUEH0IEFwc/rh1bR8epa05qPllL+qiwtuyqXVcIBi+aZRfm2xMbjyhyaiUVZ
LxzXX19Kb9Os0VphPs6yVAVCoY8XLT16XqtOywUqoKbTRFN6V1Zhu4u4aQfs1uAKjXbuTt5ZuFtf
N2yvWwcDqLvXNxJbkrAkkJoex3DlRJ1m0m5LkJ5Zue9dZcPaIelJaVw+xQ+WY7qM2ljOR3EVokMm
yA9UpY0zx6F3po/BBNdHuZAcwWnwDeFUYq5kEI+WPueBvlZFbvcIu6LfIZp3H6/X967FruDsiKY6
Oa+TpQL522BA/bYct97CTSdLuSmi+EfMQfwMHudtZp60iU6NEOkGWq7AdryeIT0LCyGOVOk4AVfl
iCQapeirRDClPVrWkLjJlNbQkM4FgWOxUeR9FgVJuEy6GTHblBGT7dXQqtsG9zPZyxCiyEBUmm50
nOD4+7BQPPBu+tMahtpNnuDCnHaefs1rlf3Adg9I703CuqepFQdnzKuaXK0hCoNnNsVmU05sDvwG
JGJNUno4hG3Mf8u9qHM1KtGiL8chQsxHiPUIGUM6GMPauIexvLoS21o/kwZ4bx4pwP6BMSLTd7L8
hXEYhSUTlqO1jItrjLSpUujXvdAcz7UevnWz5HZB5tDdzqEJqMzrx6OYqM0Eksuxy0GZwxwlEm9E
0FcKK3+FR/wxF6vSJmYqzoHn3rHmBigZ6s10ldGndGLNKSitWjzk61EjRoeegnJbq8Oal1WoVi3z
n6Vo3twUSH6W7IZKAUP2+klRjW1Hw1jEo0UzCQ1RzWelUPr9PNHq/PE2fMeOAkbbOmqIJDhKKSfe
fUARda3zXDuu4BU+hxaV89RCZtNpGhqI7BFG1n0lUPJHEzmHD8RarVl2ozoDMNN0xpePb+etmSOt
z7kcHw1agTF4/eBqE40YBWM8ZlWZ0bzaWo41yX8aFgEh9dZ2S1JmSzIYJwahlK2kaeRGO7ZqnPnT
2PLMMngXqUefLxt76czh+p2nMjnoa1twA/XcaU3elKO8QehRPVI8XHaVKX7JcxjQPh66t0t0yy4B
n6IPnxLCyznot80/1F0rVmmnH8tWKw8ZrRe7IVLiwEAXKDCgAbn5s9cjJiTfCgZ7m6hTruSwa/J1
URf9SOZfcgrJBGorTqkzRrm16xsk5D6+3tvdT6sJ+CGy1PBw8/X10piTCN7cMTaOxgADVppREZ7M
Xtg3kvwET+DsdoOVBHFePX983bf9Xdgcpg+AHPyhKrDW1xfW4x7OipaBRU9p+qWqjXGMhLz1tEH4
zAh3dzUlaTfpTPkqXkIyiAqHXWqOqkcf/nItxVruWKny1BFwQRIXl0cTclo/7A3Vphu1PGOQ36aX
uF8wtxAoYLCo256YyS5DEGoeFOPY5ELp6fSmOMbQpY9hBeWXOFFcsMIpcZG6sq61JTNdo4sST+pr
gZ6zVkbLFhDMx2NovkFpKHQdYySg4WATqKeFVtBJiMuqm6Ytia+j1TQCB715AEIg1f30vZpD9Wg0
nE6dlZy86acRrDJOkkhSBZdbOyGsmhnVTS6vOr04yCk/oSY0yAcTvZtdmUZWEKcpaC8zbJPFnusE
Ldol6prVXTSrPy6NhjCUXnKOs0UtbZH51LTiCxTO64Wul20B0VpsAYhvwAVs9arVM+I026WWNRaP
BuwtzUawgL5rbui5R06g+moNtG+PbZzdkfotfhpRovY7UZjKz02rWqlX1ol8F66G4RO1F9/Fpopb
tJXDuXB1HuaZirS42rDArI+ykqG81PWL8kJNg0xpPbShN0mNtAf0kP5MaikVcTa0sDpmobYNnGR6
fdENbfqrIVaDQ1qO1q9NJes3aTMUmVutmXJdyDDJBYaBYgmsy/MY2QM8arPThnWcB/lUjk4eI8Gb
TQ15PABDc+/JqEZfClEYA1GqVeRbu1TPpDOBypv8K4dWQllWA5Ah8jPK6y0FU+LQGHmf3MWy1qIk
bWpXSmH0D50qwOKhjP2hNQTFqxpKJWslzWcysO9e/iUtRHWEetiJN4fwxoBKQ0zu9EX+HAO2ZUll
umNMib65G2kXg0d31CkqXKvrz4kivInSoM8keAFnDCYdmtuTh9cTFEYGas131AXaq7ky0NVBtvKQ
knrxtTCNrmgKFs7swDePrBG34lXZfhSyOZq9HnEhZ2+yp+S7oo2jT7rJECeoRnlRm4soH2ehXyMm
ZZdZXf2kYbM54yxewohXoSnX5/iiUJ/beuRPj/d9K0sTd6DeQfEPHmseTE3wUlmbbmZzka6lNCah
GEKRpSAhHA3AXEbtUelUs6N9sBkhK2+r7mKMCsQxx7JUr1trgsunLFZxcmvCFvgDYaonc2WFpT+l
UQeUNIlnWyqnIfK0WVdTV61Ua58R7RMkrjCbu5JU1nQDkHZFJRcl6xicbQMBe2T0bXdmBt74Z4Ye
I8gfSDxxqDkJlEmitFNL0HEHzZ4GXskCZkIvAjwyIr0hZMjOnBjf+MstXfOStKE8B8Padj+/xQOR
AM8zSkbKXae3nMNBvG7U7VP/qRGrT1kryo9NNWmPiNl1fzYttV0ZKrmtzonDPK1v5EbU0meyKHca
9Fau3CETnYfTr49dytvAlasAvIN6lbEkt3synoVVzJNcN8pdskTVQbT66YugTPSNRtAI5mtuOlWu
KZcSc/sNN/dg9mqyh3v4XNz15gC03QdQJY6XRCbU916Pc16rQ5pEg3I3rrL0UKpj4ls1ZaS4F6Iv
Hz/zmzjy5FInIRCBVqGqaa/cFSaaj3MtFA7xyjm831tTwdmVuJikFayoQBJeP1BiSCJEO4N+Fy+K
5GdiUuyBTCu3S7lSrSj7JohkhdbZOhxvqrLu/Y8f8m0iC/wL2VTK14DF32L/EnXC3+uhelers+ml
ZhEkcZrbat9cAOV8HEvxulvHfaW2N6NxTr7nvWUFZxhVerqadaqyJ2M8ToYg9mWs3a3rvF4NmaQc
oUqNr8asX104CKaLLK/L60wRi2/obn8uq2RjJ23TPx3GAarasI8gG4ChUMp/PQ2dNRirQbfLndgS
1duSMU29DSNHf9PyGuI9sAnaTTnXimN2qvFrioZdj42lsXDqFmft60RCNthKn87MzzYCv5tydcu7
0fGDL5GBKZ2CvrosAn4MrOgoD0sUzKJ2aUaLsjPUSqmQJimWA/ys3a2WAb1o0kLwFCErv3eRkpzb
Dqdbb5Mq3vJHeBWV8PIUXAQuMYl1kqrHspab2O0Woc48OSaktrImK52SYB7bDw/GemnVQkxLd9G0
ixOpVv9g8rOhO0O6vYB8GiTFXRUz30osk5p47Qonjy2qnU5wwHE9dpDRKC9DI58MG350Ydci5vGj
AYZ+SX5+amkNTLpHEy862L0y1ZMNE/X4pA6r+tUS6+SyqbBRtgIFieVUJa1gTtFu6aQ0yuYvprL0
gFrT4gLJN82lYlXKNmFbLbstBwshqPR6nclh5mVK0oOCoi3RPPKnCci24w1xwkZYyNoji/t60YlR
X0pT3WT3kZq18n5egWzYfRxB9ZeMZifbmPvseczk/BOyLB3JrDXr7+V+UHYE3vlTIqUqkNwEHRu7
SK0odkQd9RBbQuPknAM4tYbcK3IO1KrpeAbucnqmgAmq6oqUex1mMqNgHvLeGcdGCpQyuSuSOXEU
oVg9pZdSj7Jl7oVRa10uG5Uhdf7RlaYsc8gNnuPYeHMAQzqDKgMYhq05AT94EmtBpZoA7RHkewHt
Biixd5QCPEn/htwAJNW6v7F7VPr3QkqvtZUhrMadOp/rwTx1/9wEkHw0M6FLoe3gdCaJlATBoqJy
P1Ehd+YKScORsPtQdIh0Vl2r32fmPNtyJp1JIr9BuxDZkg60tsYqXDNm9PUa6odeCw29MO5X+TbJ
rzrppqL4ZyqDq4aCK5JSVSFdTdM7vbfQzHpYMmTV1dqJtKvC2Det6amlZFvy17RMA7FovRf79ack
yP//9MVv6ufyvm+fn/ur7/Xfgcj4Ronz/xYZd6ofVfdf/uvF83OelNF/e09sfPsFf4iNW/o/g6cg
z2IBIQOFvxX9pueu/5d/4hUTwBTnY5LdgPOZ3f8tNi5J/0wBlJ8BDwCWcesEhd6mj//lnwRJ/mdq
PPwANEEUS0gc/dP//B8/5v8ePVe3f/gWdNpfff+7vPeLPthvLggEsIxGyMaQDYwR2N/JDoM7Pc1n
DpYBaHFbGy/SaJe0FzBIFcW+b10dynT4V0qSwipaUeJu7ne6cgH1kb2UCo0EhxJfnjuI3kEHVCfw
k+5EhEX1Q2uiU+DppG5Up6vdprsf00ARAiHctZlXGo7WXBbwPkqmG+u+kR7acq9Ml6G+n2IvHBwt
d/U+KOaLGlL2yg9hAVo+FS3IiKv4wvjSfSp+zt+1X/N3sAbq9VIck/RxUfdFeA5trr920m9G6CQ6
hpUEEv5YlQNT8Lpvy7PxtfrWfJN1R/sqPo+xbTxJtWs8Vd+qb8NzicxgZq9PM/3n9xxLQn9YnpcE
FAHb1q4GV6t2U3oxpD/0DMhuE6TrVadQ6/IXePIyOG922vCYC78WMgXFFNtzejstZ84zp+qcp4/0
kmP67UBjoEKjhBGTPhkPdXs0851oXmjC51q+VXX7ev0lHM2H4bL4tH7JHhVPyO3sEeahZnQgl7ca
RywcOgHruwlmYmiBWnovbIUf/G1T/WWt/r42z97mSQD5H3Sb6pkFclqq/TtYIOeswqmg7X8+q/DO
nEOcgkfeirwE8Cd5L1OEJEUvdCWY5Ulz87qGk36LNkMNa7aea6Y/d7UTI/2vvNpp2LGZB2gRIb0h
z0IL+ammZKuuVcThWw0GRw8WB91EJ3VTl03vWB4m3ln50JzEpS/LjVztjHki4nxrcn+/gdOIq8iz
tQ6LWA3UYPJgckPsZACTZ3c5DBi29rA4/SWgs55OvU/m9/lniPrF563lgSissYUedJWdHep7eiPg
843WgJYk5Sk5QEuvhO5W7PxcPEfHnmKL7kSVk30WrhXD7i+SzyKNbga5fZvYfJeLf/lGre3ZsJGM
mVJgLrQ32YaXVTaZ5azz0t7uQ0f/FF32v+LCFT4LV+ndlIBys5VDdBs9rt/r2R3gbr+e3PEuUp0w
dy5De7hsv+i5U+f2pdHa+oP0pfs5BtnN8nW6iNzirrH13E7uaOWm2iFq9ifFnzkWNs6aOxUilakz
xf76SLEtduGUTH7FvPqr/lH+qH+09D1E2/9KbevXP8VrBbe7yR9ww45SfyZVDeQuzwKwmC2sMKo9
mHb5Tb5I3M60J/oRSeDd90FI62fuQAgY2/mZLN75aT6x7/+Y5r/HaT5nTU6Vi/+trclJjeAPY7ax
CkKtJ5NG3Wzrb7FOM86SCRRGDWo5ep5kFSKBJrF7o0NKCP4nR1DUcwfGc5c8cQ7/Fpc8Tbb98Zj0
h5FoA5FH1fr1Y2aanDVAxdSAxKJDBdf59BWY3LUznKk3nb3QSTj8V19Ifs/poTDCoYTkFEoUJ6OY
yFUsm12jBmOIaLpiVohvGAg7AS/Yyck8+109RzvD6nRHge7PF8jx2K2eaXbbLqa30Qy6crkU+0WJ
60OMSIOjgvCFkTBufH3B8rbXTU2dVDcxyWmYlW6YfZplNYfBqv+zTc0vE/T745xMUNll6JMkqRpY
ilM48WSLs7NyalrtBpoa08lHJyrdPHFxZiPsXbb4QN5lbm5xHOFokwUy5qvye17YBnBL55zTfXeb
/n5/J/MaFbkIDz33txDZ76Ffo30ut1G5Su/bG/NB35k7+aHmbGDeTE/j1Ry0V8mZ0ta5KT/lrfk7
n3LtxL/9e0/5tuJOjv7Edv9ng53iBqu4KEVZIMxrvjeQfNAq870b7PjqXIvQuaV1mn//Wyytc896
Uon5q5/1lFv5ZZtv/OwycLPtvxOr1Y1xnq5QOgYPD6Jzc4NGtf34+Pn+/kxW4mVyTifv9+ucmJPI
LPXR2q6zHKK7fg/IzBYPYRDt+v1TvW/39GJ5ukOAvO/s2Q6EQHFCu7aJ7S7r69L+/v3gekLgHXT+
kZLwdW1/VW3dLu1rlIVs62xQL2/Yno9u+NS+tLOZIDivBhVZ7TvsX0hPztHy41vYVDKnqRxx365O
CWvMsT40N63ooIBo0F7z2dh/nFg4dy8vdbPfYoLob3gv5xbMi7/97V7+2gXzrt/+bcGc0phrcUQq
smDBjD5Uzvqh+7bHyVQBWhM1VFjnOLnOjvFJ0W1Km06k3qYGvTv/KGbXusk/0bauya4Su3Hi4u9A
KPSGne6UxLGUT9lI8tBpXNqZco5L50AD53bMy0T8NtD/4Tvm7IydZP//tTN2Sl93arpOobKdPlhj
lrBCysKpApFjsRPuVNWVfilOnCHV6Ar/6lVyYi7/5qvk7CCc2NV/i0F4L4EI3hRus63pyXrTgKHQ
6LBOQMQC1/1W2d9qfwquvsEB6z74qWs/R57duZ1r3jw6x85T7N39/TWVantxdxeL87Bzd59Te/ex
iQS6+569/r83daogng+9CSMvNyUGlGldHI2jHzV79uNPejAs9ujGI991h+qiO7CRH/QrKrfH6hei
Zo5eO8JuYev3vmJ/EfyfzU551NzBsXah0+wyGwKDzyGHk2PoHb/QBH2re8uBfMluT8+ZY7r6XndR
wtmZbhL0tuHw6fV2cEvZz58vYv8ZehQPpje39p7bCxUhtE+3pKYEj9j5uboKXfW2t58FJ9hngeGN
DKBuO95jb2f8+swxf5ruc46385zWPkCN58dPuOqnKOj8hN8KSCBInB+32pVdXN6C6/Q0b2/hoQyn
5j50N7e9zu9tcT86Bv+s8g76yJ0kCC/LrygMebqr3RnXW7pMCsT91/RXfxj8r6MzH3ieH5nzQ3cv
Hyf367VpfyW95Xy9vSucQOVypV3tIanEGQdfeQnGcFs7HDzT5u3KId9yb6KP7qp9uL4/HsFb2mDd
bN276Lzt4wGSZPvi53wDqbs/OK3beb17MTg/v8iY/sKG09hNnZ8aPweHste65WVhj/7DxWBf5Xtg
tS4Owp2ch6uLdN+6jUd26Ca+vCgvt19Wu60f76fD+NDAOG/XlT05yyG9TPcDkEyHyo89HFIHtaRb
mfRherkclJvtstsdhk7I55fMVvjI7J/Xj1oQ3pj2992vwf7yRTwmMMnaom03l/AMMsa117nig/eY
7XtPt0ev2j927uBO7nqYfOOKYRac2d5HdrDYi70rnd3E853ZCSfF8T/M4m8b4SSKrwdwdrSgqYFm
d17Ok/IAV/6+ChL75grdQb+8nDz31gjogj08dntPOnCL/uJ7jnsm6jtnKU57l/5dLMW58Tlx9G3f
ND1N3tv4bIsqvDJuJu8Kdki7cb5J7upaduEcvi+XjqcE7IHSFv3o9vJwuD+eGZ7zRuskzP+H0fqH
0frPabROYse/5aY8Zx9OErB/S/sJ8d07UQ1lLeR6NprJN3h1Qe3DNYapBN/Uuq0rBpt/7LzRH/3B
G7zVX/lafJn92af25GyvLYcGL4lqHn/fKlLba4AC/ep7uZd8yTcPqys7kqv5shc7hZd5iZe6gjfu
jLtxN+4ER3cJaFyLrwkRtXak4iMPjtH65ZfBnR3dvhxcb/S0w+h9j1zLNb3Nk0Jgsp884X7BiwKx
8if+tXYKlzoNZ3YihpyoBmt6ndqx/fm74nyv+fftiE/QEDwXjnlb4R3vsuD2TnV7AqPRvqucS3mw
s0vruvmhBKtziact7cvby6+POkmB2N7lhA9fKtuy1xevjZv+efEF6i6bfIZhEwEujmYfB/vnNh6/
thu6/4X75vWJ17eg4ufPn7mTHhywYn7k50FB8Kraiz/4tbcNC/DCz427+LpfuHWwBQW01bh58LHf
Zj7PzPVJKJ+Yc1xGbUXmn9kbGL3BMfncZl7BlW8zeTG6W4Vzm0b1MHn1vtybQb2f3cVTfHjlPZkk
Sk0UnnioHvmRF/sp35Xk1wsvdjMmXHENP2b6t39rAtQUSWakfuJ1Ts7rvNuvnMRbd0WQ8eq8y644
8yL6It4UFSGN6K+EoPCmXC4PaK3yv3ojBa03+d1+9RaXSD/0ZFv2Zw+oO9F0TQzGw/AhcVeJF/IY
ECD6i0f05hpE3I03OMVF4yk3eiD5IomgfD/6tYvqBRG4xrI3mZnK7x15VztOCZ7Gi3d280ncr9fK
sbps9vJlHzixF7kgP53UXrkd6VDuEtsmPPeaoPQLz5/2/XV/LfqiWx74TVdHl64hJz4gx+VAks8S
3kLP3hWdnECSwNBJvox8n3uVO/MbR6rJgJ8dlXXcez1DcUHeiQBUDirP9HQ+DR6IoH3bPCQGdsal
dZn4O8sZbf3TcjP4drKP9g5EMkF8bvmcNRUnCat/mIq/W1NBv9THpuL0sBsOqpAlJqZi9DsMRefp
wYjBn/3wOP/FMYTsJRkbsb2iPYTBZh8kV/QWdmAYiM4CSqJ0U78IBOfHyIGVRevtE8WpHjqOA4O7
eoWbsJ4NNmHu5MHBLa/6q2mvP8ysZ9UOycOuh+UG2IHLroi80gdIvZ0v2L2LQ/GfX6neiPa1/BDf
9U5+sPZ90AdsPl8JQF/tUfTdU9R3zJedg7XzPjapEBecGaeTs1A7pjRcTq0aKKQEth09OJzkryZn
c4+Dp/1Y/dGtcYurrz3k+xWrpGIhFXezk9uH7ki27gxB7oLjxWKqXu52QerHjFvE3yMsZeSFLnBy
vkZeFUSHxMv9LmgC6WmzvRmWtcS+pm4VxPfbzxWgU7b3JscE5wukzm2u+Dlsr/S0/QZpl/oNPx+7
zI1XOKErMODjRRFs7/rjnd3z9o6Kj9jf/owOuZ8c0HsK+MoVE69xuqDgvhPmJffRxubPjDvLvMKr
fe6JZyzxAvDpcweb1Q/dmOcoAj6vimB7ni1zER1Sd91V2/3421fukyepeNd25ZfPm81PbD+Hsb0e
dwUmdzO7BgGEQUIhcW6zfUHMcInCGfFDbltH7dDt87v0Tn2o9phvfGt/3X2SDpM7+/CdBcNLkDNz
st+CGYBKruQOQcksqE7sZHi5wcNjYL+hGg+qFxtduf316mHdnc27yMxXtNvW48wciOyS0Kud3mkd
0YWA6k5zJAoKmRt7wm3iZz7y9Z4LhTPBieAKuPfNdTU4hNYPvWWXBxEubfEXt+C13ieT8EeAxf7y
N1cdB1ueAu4RnAAtoHeLKzmXpl//0ggsQie+gofMXWztltruIXLvK1A/ATKBThmYd2mQuLj5EL8W
OgQlC3vLQ6TI0RhJSjIWWaDKEa6MQHOsoNl3l92lEdxfNbjKFjd2NeFDZW78f7H3XcuNJEuWv3Jt
33MstXjYh41IAU0CIEHxkkaZWuv8+j2BumOFSnKQ1nt7tvvalFV3VxfJQkR4eLh2PyWNzEfBVnDo
CgSqrBxsz94XxrSh+CmyJeqhEGq9WBvLjpzYCXUQBlvG9s1Fs0A+Fyq3wQPBbs3SaswMoa3c0vbo
XcDahkWg+lpCNEQNRnq/cKHnYZctEApfVktpVW0ER3yU39S3yhzePHBmZUYbfdMulvCrMzoyR5uI
FOZXQtYI5Zjb0X60W4vb4mpheXqO5AS33Kp3Yot+YooW/fyM6f4d6XR6vN+9hOT+viPvsPpcXBht
FuG9ujPXzNoTyEgOLMRSkTu2SoH/ybCWAfMQUxWx4Pv7yViUJsIgJmOzwuoWxq2HG9ZBqQL29ADW
YleqmDp+vLQRb3K6RbbOcDFMFjJqubiaAnwwEDTXEnCHuUHhFcJ7nS2t/MUKN8nM8Qzk7yhjJmTL
wUIuDSmMZbADkJAhXEergJ1JNSdbao4Awkkr9ZFDaCh1cCy6E02FDiDMhvoLFt4jluFYkpXceDef
mRXBiHDB+yl+oa4NR2CCWsJXDVyhZqqWj4/hZkIWyrn8ZZoXu/BIpiEdOQcuY9tXyJOco3WFJZ59
EvZgmYXKHgUyKGf/pH9kvgd70NkOysf2FsBstQF/d6fYggm0640AAdvsvLWGP9dL3pIC4i1kyt6u
SrfMTFU2uf0qkOYeUsxMb86WKqQak2OwWO3UjlaNA+QSyOJoP9w3TnnEVM1t5QAhDl9j0hCSeA3I
xQWTzCEkcAZdxWQdLF/ENiNWJYhfcDMMTM+76ffiUTwGm+ZJ2CnbaOMtlV37kDk94fC3DIuFSBFZ
vTXgGzBZyOSwQLA3JmWhGSInwrtVIQt/fDaHP3kbmZTwmGTYsGCbhWfreGTslliAEbb1WrB66p86
Gz+FcG6Lv9PdtlRd9mtIZic+ehbbY71AwNZE4K62YMGm954Zw8ZGXPqheyidxixgdwaQbxE+H1xg
hY4O8RLiEQ9Q2iO46aWkFGZ1CfbEPeEGfad6jeHU5Ka4hx+H989coNARloiGggsRLmXWLX5vbXbT
JUKtTHUy0cyi6+z/EGaEyi9QyFMiGAvvFIwIm8EJbgbEODl8YuqgxRefcv5lYZYlZBMLq0J2gRg+
uFpAfLyBWc1DwhpOB3cr/9yhFtLWNixIq53FmAfbHd8yRQJwb7yfwWaWeIMQaw+qsb/eWyN8BQM+
h0TYE2bP1YDANuCmeqBIDJpjYN1t8gAxt3RpAncGdwVOSCDamMMLxxMVoyyBUePzmbvTLHlCIcHx
nLSzKjpTZsHhI7Wnbs0tfTzm8y87XrVOTY1luuNRLJme2pWyxXWxoDvxX7g9FLnlHlUkB8BKO9fU
l/j3zIo6ylV/KNSe5A8RtsCcCGWnmxL+Zco1uneX3AGKeZ3ct4t+zRQzYzj2CRhhhE9kRgWMEjs1
gwVzBkc8old43tWyQvtDQKCH8IvdRgihLdob0dasN8bIAYyCzvHhAsLoAAmSDRogb3JnEdgppfFH
g0C1jtttkAgpcH+GGYCVaweoAwWh7+BjEIhRWz5g7AjozDzk4oFRG1oRzg54/Y6pIe6O/Sz7qk4B
34j/V5ahIx6Y5mTeoO/AjYI3iJ+mYLsZg3DWx5524P/2sX/72E1yi5mZdfW//5cw505MwvXomkQb
ZodoXAjjlymOCkbeCxOT4nauKHPeeWG7uSgA+O28/HZefjsvv52X387LZTPpZYMei4Bec10mmR2B
SxLPYOIbpQaISS8dDTbxTBPg3BqTAqH/pzXmnbBJquC3E/bbCfvthMHu+u2E/fVO2KwVPUlU/UtW
tDYjj6ctGjxfRInRI1OCqW7nvEe+ZInzdCPdsMQqqxxD/pEgWIHsrnLOIebwTTXEjUdTtkTkMRTE
mkbEYVh8+0fUCHV6uvn2weKyEf3IDMK/P4wrhLfRL2kpToewAUACaI+ix8z0UP7GAjIs5vEjzrpm
/vFc3dfsSSe5jn/fk86mv86Z9AvP6H9o+gtjI78zeDD5j81kwtjBaQl5V7aYU9PWjPkRrUO8jsXc
Tqf300BfEVTNUPxwwhdyE9H0NcoEO/xXYqF1Fu9DHGo5mq+HkdwU+NGKIqh+x5EblBKs0pv0pnL0
2/pBvJV20rbfy3e5lSOgXaByREO6qkJoidze3r5hfBe5RVQzJrcIRY2rccUvUZO6Gp3CVBDqb+wM
0VHfFmi2HFDMWpisJKSHc+3bBH+7JePqKSba/vPz6JMj0gDYK2e+B+b+EzkACWeIkNgDrgY9sbJN
zl6f1gh8bxri0vf3kKL2A5k/RP9PpXlCagNxQYUdGCWcqApp2O/sO+z0+xNocaYRPhnYAOefYEUF
+/frmcnvo+gXNzPx7eMgMiI9amTUKrNfa6R86HNn9WZGHjVi36ER5wGIsuTQk7tzL7uD4mVibQjq
XzaooLlHj4wFXA0TKCyEpe1aJFfsFMmr0AqQmMBZQsRcT+8otRnOVPtE7Utofc7h8LDRLl+N6ouT
TIzqHjjLSi8iH6A+54/uB8qsnW6lHYMXdY85Yfv+Fig5Kel9kwFwq5Q3CGZmcyPRtvoRzYEycBhC
1k3Tv2ZvKpJ8JodabMCyuejwomgcFPeq1Xakfbp+AxIr8/ziDFzse2KoG02FmbMu3gbm9AbI036w
FGhC3wTkjEyPBFtg8NwndmLHFmdGx+job4Eyi8xdgIwQi2mz+uDrezo32F3b08SsB26KLEU5y60g
QyVTZKKQCpHseqOjjovl81AQQ6rFudaE1mjjF6wMlUDCQ2evULuEjilkNpEFrM5JGQk8H2KrqIlB
jqhDCjPeImcEqyl1lCe0qM5UHmMW0AxN2fcv5HKI4cZawGH/LFugY78sSYu8wZaV/AxI2bLsAMsP
pShc6izvwMqXWmTi3BNyP6hHq29YNVp1H+N3lt5mSWYX6WeWTmflTCz9zYrsGb8HNEH23Slzy5NN
ae/dlca6kM0C48oReB4WIcqvK2QwKzPY9IjSvag3o7VgJT86zaHukfjFLepInFbI+7X2OZ2GIDTb
cbzsz2VJhhmhfk2+YfUKrSWteJgIKRLFn7nTrd/fXevz837zkTiH2zQiaUrw/iCjAhP/8fEGj5+G
WaFCjUXHWcyb6X32X+CwIz+H2dDLZsH+zLJALFaO9CKC6+U5n4yU7b/IXuJkxFsjp4E7SGD5hPDn
GgT06y4Yebt7aVEQlj0LiE8DiBII3tUKEuOY04Hk9J4n94l5f3/MzMQ+nxAycf/+nqL3jknR6+/g
ewvx59s8N2he8BHfp0ErNdhocYhvZBVWFyrNnNbJWBWYU+KSxo34MLPonLY8d4hdrPpbW/7/0paz
/DAp2f9T+GFOGIuTYP9f91rmxO65MvCCcX+L3b+X2J1YSH8zrT5nKIl/gaE0Z3SKE0Pp72J0zpn9
07G1f1+zX/vW7MegTzZRTEFjwkQ6KlnhYegITD19/9yicucm6xfLm/RYbYUFirzND1RSWDH5iLYe
LDnUHpjNPcroabCCebFIVqjtISj2gXv31lPFqVBLhplVjmqP2wyRmJCgUK/dRue6ipSyLgP/3oDl
HUTU3+cOwH7CfVmQfQxPD82aM6bs7PEm/tm/2fHOQCBfHA2MahcEDFEGMhZrRbjQGHpSJQGmtaJZ
dqDpXYMSGflBMx+Zac5qYXsTxjgt7+B+wAGJFtFaPdeKFrTZsjrQ0GZtIsCNVIFqQgAdGbO6PdY8
YIY3KLKyk60Bl5+VHDXIkLOCS5TyUAl3iuHlDrAzSSaQTnUUwTYa67ohN3u4ibXwb3U46dvK74ub
m7y7gY+8VMQUXQdhAoWs9yfENU6P8KNRe8cjCuI4tzIiLi09Rydvndt9jnYZgcIfmXEnmNq6xkOT
J1K4mGQUK9jJjb1cHa/f4ewxJzrzv/GYCqPotXNO9J8iZYHalAjVFBarJY12I4I0dgDp9cqCL6/L
nUhenjaOh/7RYLXcIWSD6TT4zs0rih3xYxlFDI2FFQbrWXKqpWwnt+JGXahrfZEcvZpki+vUYzu6
tuOJdgSCvZbpPXaM2bb2GgG96x9/BgO89vkTN78G9FkmapAeJeB00Qw00Oj0yprJhI1MefyeogJT
WbAKTVaJHpvCwhbWrGycefC+7ZuHCuOxP0t05SNi0W0kKkA4uESi8WG0SoLiNNJ2lnu4vvEZuhhT
/7dXec4fQZdk/4TWsf2cg/291vj5OKcIAnnR+7VUYIF1jS5iYFGYmJZFM8T2EELlyB3jjBG+9yvi
qvaSOOhkS/EFxX4FLgr5wD8ft5h1c1+Spxw2bUmwSzS0sQihDy98VZIDdCEanI6I430C0glleZ8z
tysxKly53SnoFZePXMj7OASkyoDNPxrksUAAmEWLn7fsK60JFCLId9YEtXlil8c5JTGvX9bcuzMm
Yvzv/+6m8Bl/9N3Nse9E4DZ/OvtOhO6/J/tOxPV/F/vOaMcpRt4f0o5zAvgcybow3/42Alj8nipI
RGkAzWFQL5A9FxtPI06oFLWTnVcf7UmVk2FwD4KND5B19AgT5R7yzkQvBUtSzXQuCDwTGF8F28/F
JwnSeKzFjJN69NcmtNiF6Cga0Qs7WNvzZK+bxJIWKYrtWTm/gWaqHsOmUOd5VNAI9boujx5wkwsC
DD1AEJoFerqYhMdMDWnRmu4TStLt3Q5g5FQ0P0OcAqDjax7pXwxaRldOZkr0yON/h2XvsFajEAH7
wOYXQBohwGpFx8+RBVpDS1xE8H8SO7QSlFjjm+j+EGFAiyZviuYLs6MLfOO6sMXczRniTDyCoQgw
hdLFzZgaOqkHNNMwib/OoHoGmJXsjzxE//aZP3fTsN4adBvjKxp5/M8sFuvC7tFbLtlMR2SE9QY8
G/ibBb7MrCbWicP6EdmnPRcE3/vxy79lP4P5wXAK79AChiJ+VuafI5mBlKElIjmoE3Qb0h7tXSzL
jpFb7M8o90dHEtrCNXQMtOcGC0CC4TtWSgznR/W+sBKgoHrMo7lOsv9CP/1kp4l+SjwhabII7MTD
SyrIq0eWBT3cAfGEmYYVSU2bfYHxSGKly+fnh8F8kCgm1+Uwel5e3jHBBjo8JO/7z1UArs+pD2ZI
zLm7nWV8ZuFevLr/SYz/7dgoXf95ixOlWpRu2uYJbvFszrNIBfvFLo2Zb6F9t7xDDxF6idBAfjb6
A9zv3esrAIDJ/vN0wuiBjw8ds58i+MPukll46KfdrD4/P9FLeFzQTw7pWHa5K5Gw90yPaNEL0KKT
ow8vddDgxvK14eroWwOZkXmzp5to9H+v080LrYmu/y20ZoXWxDX8y4TWrKUw8TH/VEvhW0PbEHgB
gDaCCEDuX+Wl66pBPPTQhdBSFZ67Bxce2iqDSFi9qDbwa1czMvrbkbP6xZKT4wYiV6uhiCV9TXjv
eR1TKfQSACz1q+yj/bQVWicJhdKMoiSxgcZHelnAqFE5IsCAeuw6DNovkrSiHJ/fJq34mvsFbdOh
dBQtqojRtfzcjr81GH7uWJ6YckkYRYpbQXBiEkmLPlyU5Pg0X0pk2CI+WKOxd5FjDMj9CytKWO08
zOef0cDnKP8Xg+5iCxODLik1gFDL2AIcayaiD57FGuXYOLuYsLEwrG/QQ53QHtbV8TNGLcR1G0Bk
VtG1HUyspqRvqsgvsIMt847f91s2EPHGxky/mk21uV+FZD+z5Bzdp2bHn0/38yTza6ee2BNV3tQd
x+HUgl3AkkNdWEER+0Koo0BZQeGMeC9sMAIm+bSkM3fo42OmYUL2KaoJAhMFEsMCV8KsXwVhf0Q5
UKT0ebpOqe9l3QV7TFR7r7ccJ6bY5gna+pVZmLDKYHYipMFM2kfTaSnmEeXklg1ZfJMxWIiNbXR2
JfNDWGP3YnHHLAG29Y7FYyga0U+nz+Pn9Z3OMjK78wsD7c9n5NkrnWjSv+hK58QkQy27JNRfLybn
XutErideJHVRDh5MyPZ2s7jONzMfPq1t/mMffgaauPLKz/URF0wZ9pLCux1UEl5LhQcsYEwJBpPQ
aBs+1GTDuuADGu8ylFQ1GDmG+RoY95WTHYYzsIqnd5ZxeLKun3juTU8rf/+6Ny3MGBHTIfJ/hhEx
o43OxLu4sT9BG80yyUTGJmOgannJmISnGCXmoZAX1hI0QEXZ6FumEzjy3Jvw+R0FRXQDAiCR7e5Q
i+iglvGI3nw6Y5nM7mkqTf8Oe5rI1z/zMf0hOMz/01R1+RIHL+k/SFN+vDT/yD7/caxf6gDo9m/V
vwH0JUOOuQZ9mUXf4V2yv/UD75ITFO0/AJcKGBoV6NOyquNbPwAvOaDT/IcuA3JC14DpKgD08ifk
pQ6YTB4l95Ihi6LKa2wQyn9iXorCfwCVHLOxGRCspAOf7I9gXjId8VMQKxrw2lRFkADqyhtI1UuT
N6YpvdKopQs4d06EoRt5JZX9THNqhbhIqPMaUA07wN2P4/GCVLc/lrjsl2R23GRhTQN5AK0mAbpT
AGEutW0C41qpvFI+AK8mMzPNR8RTG/3l9VXYp/yyimCgPwGTxHUJQWE0K/y6ipK2YZM0Nb8fOWnL
acWHK3AoQuX6VdS9e3KYrgBLPqNHftWcIOlkzYkFm1Vxmfchz+8r3yWJ72H+TpVg5Ajv3er5P2Fn
/0vM0l81wY/FZACf8oDyBmi2OiFjxiVuWxtYzE873jRQ9Q+EuGgwA7Q2HBO+8+3rBBV+rc05L6iI
gi4ooiQDIXXa9tE2lVS6tSbuSy86iK5cbUq3WKZRtPS47q6UB24ZiNDZ8sJtdko9+mRmA4wjJ1eq
KYogaECxMgA4OJHAmZQPpVFn4h5LSZtGFneBkeVOwXXaossaREDVCjN02kw0VT+tj5Hdig0s8TwN
H4IgXXLLumrr7fVdfblzTFeVFVBF53UR8NETh9UDCpWQx4F2O8oN6vurYSAoYMJgqFwbF3pfzPHY
pGoV14AFgeSuiUDz0oHkPrn3slUrVS9G9TZVDI8OenAsBW4tJHlh5+GAyVC1ON7FKaCY/YKjSofx
Ml2HmfD5kC/FVMG01yQ7eo2mzSjIL/IE+0KTnWSgrxhwvFPoLV7soy4xRu0241HrHitLDJl9TsKm
sADhKzi+ym+acgwXQyyUMwHJb2liyCqvqhKkoj6dv1LGnlY1LdbWvGqTaOGnMbTSveD1NnbbP2hG
c+PXGIA1KqVsyZLsLQ2EPjJNwqz9dhg2Ru+KM078d3xhaMhGAVVYM/Rz9PzCauJEyFevEHFNeRnd
8jrwYmuv+Yg4+SkFAPsMF06Jz5B2dF1isk7kGfl/lXZd4LpyByl40I3mxSjEZZlzdssVd30vPvtj
fd8HmDmaju6MxDs/+ss3aUC9SQLUmCFKAG+YJiS7wM/R7jIKB9k4BloG0HTPlBOJeCsPA65QRIep
bk1NFIy3c4HRHQSmNNdzc1YYX/YgytC2AtQqWO/XwwOYWJLHThQOLdowthpgOqRXWbQbdaeUFLzw
qal2HyxUDtBiNM+ov3RHEsp/VDydSXGxjYl4ihlevcdhG96nKtvlm9AsAElZtpTTVmpK3YaEmJf4
opamJqzkuaDRxDMAj7GbuFh+wgJ15iUuP2D5DgNOhIUnLtrAHAOgxd103MK7l4UzRPF4H2OQ02Ma
31boKvm4LgzPkEHXrmIinJowSXVZ5oVDoyaAtn5qRXTE6SVp+7eU3+dgkNKA3zfIM8LnXC78ZWFJ
YApYElWA1P/KAy1fBt4QxOJBxuhpn8o8Q5VrPKr2TjseXA8jEqUFVAOJum1Y9aTsnsdsl8qrobO7
+E4D7peMlKt09BszyVcBILQj6qlbUVxcJ9HZrvqyU7wXCZobakyesonCNWUWScIhKu0eWcaW3Ki9
qfcUsNhovtIwFRhDioENfmwxSvmt/ayWSoqZkj3sstjOU6dodoVARIOkaMgzeVs5VZnZ+LTRiCxQ
o1mI4wxrTwIkP3hLFngIGViLOiDcf6Vu7utuwkmteIjQ8RUthpdS3Hgt4dInDaNLExp4RFsEMjZv
FaGFfrvR24/dfY8516nZb/0ZaXeOAk9peLmfyW33QuanGddgPxgLntDBo9pOb7ceOqoDW9UsgNOG
0bbyllJl+r2dFPehtBAGdKA2N95zAkEU7xN+rfALPiAcOrH5h6AjZWaJxUoDUEopo+fLyQNHxSTT
x0jfx+5CLQl/APrPdXZgD+LaSSayy+DruuFqUDYYn2tjYWh2jGCz/tIMJ0m6vb7WFwvOkCEgVahJ
+BeCCsT7X69R5nzFMFJZOBg1UGwkO8HgVXdhbI1nDVBj1xebxFTAM5PFJifrMF5e8zXweYPkuYR/
SF1agYqop2Zp2UpJiJGuIt+Ro3XbApCYcrCf+vEQIDEBuJTwpm126ETkc8xpLzALLyPKnt+MEUC6
SIVO4jMIsnAMjkDMKhAufpRtVP9G6jb0AyCycETq7ippMbZbP7RC2UyGjeSZ+MvBm5qZPncQ09X1
I38xQ34c2VB4mIFw+aY6H9amzMnpIBwGx0BhQ0ETTKR8kx47lVai7QYO6hNbzQz8TRHRsph5pefA
3C+8xCgOJYzfoA1gIP96vVwXy0aYg+KG54QY2YmRgaPJJLCSoqVXE6wh3KWKk3Uope6VhR/T/h1A
951u1gJJs21X2L5rd0FIxPDE+mVj4iLNkuzT1pTx1uLNWJ30jMhHcYGCeSmyyo8CEx6TRyM7eBwV
MttH9ki/G4U1n2OIhp6Z6SxW1tQNORMZFhU8YBFV5ueSkwvDqsorQxs9EDnGkMmRRigNeeEhPU8q
wkQ5bYRt4dliv0oRONw1LalVIqHEo7JD1eQrp57T+2cY7q9k/7mhieJ161ZIqr4XDvpAAwSmxFMo
bzqMAL5Bw3Ebb4v6pg1uWnXVhGtBXaWj2XBEPCol8VHAq5IoJDLkp2dWrpmmcF3MHpeSEu9G96mf
0ea1OmlvuTkc/L3yorpEO4K73HFpqyhniUmmk/Kg2+6jKhLpJETEU4n8CdWiK6Q7JTvYAMaNcRui
aDSxu5aKHJXwt0QzX3Hv11/AJOD/z0evqwh5ILShIk7xKwuKvMoLPNcJB+5o3Chv4TtgXpXXRFzX
8pIXbJWzG4jrTblSPsqReCEpbnD25AWGuPGIIqjshRPMZFcfJCs/JXfFUvksd2A5PiHpY6PTGkrn
LTikG3edjoTbY2LxMpvzJqam+5nDDF4QYdfqss4zY/uCw0QtzurewCFA3BIjslFDXJJkx2HAaenk
ChGiBa5N+6gB4JXCq8CwyutkPDfsTFmKOXkyIhjwuafI711lcInq++LBf09RGXbvY9yrEzWmgWEj
HUFUJu7s2LAhNJWQ8o8i0dfVXXrAhTbLJDdTmcQyPJttfd/5REc9Gudc3+EEIO7HRSsqwjcw/kVY
BBOmNxKtzFUdNALaGQpRYtLfQf8reysMaHVbo6nmX1xwItzKOGk4lXFWWsKVIOpHCggIngyYHTuQ
cStjZiisujnQ1tlzTnghjVJXTxgvuPfjWy2Sbtd86HfCPnxpX4xTPGM/f3HjILovqKpOggmcmvxz
Ne/kYuYE4O1exHfFZ4iQwWyee26xSZ7bG2vVrxS4bgOg1Pql1FBvuMkylJgNqKzLHn0tQT1ATGBP
ZShW4m2Zo7luB9DA7l2jLTLx1hgXubvjFY8o5UlOtzLYrYXnpdy4xTHr54ZXfmvAXNJnIl78kOMa
KYCoLTC51zeH+zRbZJgdHBAJGeA3JSRpOMd4zE758hZ/cro6sX3Tro5Vz8eaLu5BIMNgcYadVkfY
mJxrSfecZqaH0CM4unLr5nMP7Tt1h7gKLwos7stPe/s4r0vlZkzEg/vJv3jDyn0yBCt9zdeCTLj6
JkhmbOuvHj3jwZ8Lngv5L6Wf16aVkRXiQTUsUTd7gGwbdjLcpTi7AlBuPPcAcAviWoOdFfGqLWYz
JGey4wvFL3YwYcy2NCpZ0nDk9q4EDGBj+gBLC8gQ3V2XKV9sb2Y+QJTxms4imtNEp++VXT+4Ln/s
eviMJYmb1VDYbQKEYF8kgfF0fbmvcYrJetNzRU2qlQHWiwYr1hdNYtWtEwMDSKUj0GESs05MsdjH
mhnBeb5v9xXgD60gmrnhuWNPHlGny4rbtdiGLqx0TLLGAPtqJXhPQUoT/Y9LmcmhJ89HCbNRd32s
xulExxwezKKpbGBm8grxANkgW616k2x15Hl1y+uX/FMaE8nbqhKyEWbkEvzjYXp3YHIZLVVaCAhp
IoxPc9G+fj3nIOEvbDfZqfyr2lcit9XzDDuNMWW8pl6+8TF9v3VCRAp3frX0snXuOQMQMEYilU6K
B9G3IlGGt0LeyTlsbDeAB5yYUo5gQrntAIlV7CK0tGBQOifSHog/8QadQiTxnIb3qQLFpdKei6la
YLQ5xvdzi0wAAjQc1UI7Ju379RMKjNZfTqgKkiwhWI20zyT0oHB+2AQiTtimN8+5gdllGNWhLkvM
H5eepGhpwLUfb+Oe1iqdWZpprmtLT+0FPTB4n8fSvmxphhN2IAJt0M+Ein08BTSEzrVNfVUW7D4v
TjuxGNI06P55n/Em45c87dtVa9i8+q75eHBbybC0akZcq1/ENRYVgXmuSqKu8GhI+JWJfI4PVD4c
hCOicHWxlHmnGIgvIThjKz4xUNQQk+HEQXIaphiswsjWfEdAJK6zRfRX1tCaywST8zF7PjdDzF3i
qKtZYmjKHVEO3ZOx5THdXX7jnocnD7zo4aNr048J/GMMPWoPpWTLAOJJqLHVA4IwYyXAYGWGaoA5
TvrGyBtSyw964dTeSi9pl8CBmHlKZ504vW1RUpHfEyVRQ0LzVyrERtiIXs3xx2AkWK9E2n7TfqLb
d7Q198ZAO19qgguAy+6/NsjrByaeT/nQrwADZxD9jjtEGYl1EGALA0/2LV5fSJXd6IvgybuLtgne
JekVK9ABoO34w7qp7F4nak48YA/09wZnNfJnw61inkoZ7Rp7DEmgE9FBqGgEMR98FeH4DxeTguCj
ISoczpjwX4yrMx/8pMBEyNZGZVRNCH6vxH2dw41wAm6hLl+KBC0H3PL665qAdEGFTVabCFmf0wcu
VUFvBFmW5ZuGq9Yxer+A/ZihtSOnOuBnPmLAyaJaPHVEGM2AvO/gV72Vz2FEoGjc12guAvTNk0c8
mjUuIv2BktdfmYBXND6IxlA4loA8qkjrUfgl1w/+1VhhB1d4VcPHY6FpxCUtolhIyl44aqijA1IN
Gj8yUr/Hr55IQpfWwMhFU3hOUm/hPVxfe1Kl+U+iX6w90RdSLxm+nGDtoCLySXvgP/ScsaDy0D50
6M8JWRe7Bnf8CdGeSqDeg8vwoCPQ2iP8zIDg75T6JSEm0TbP4LMu6DvhWCd0BCDOPlEojzlVHmbI
Xz/3V5doQvOJFkmNceCSchSO1ZAu9AjBPLxGkwfQlrDRoNU5OC42x2+HZkaszK48USJRMvg8uonA
UYWJAFeBtgggAAI5BB6KSGRA7ehEAcTQrBfIrvKLPLu46okqSaJQlgYFC6vPzal8Ao+pL6NOwpRw
J+7D52kBnOaewDKZofV3GvvyWpmYuTDGlSoJdS0CrRXpIAHcpjW9wuF3MCClm+FF/mh6J5dw0+MM
O01qR/+TuVm6ndcUJHUnEtyItVpqO15APoSGADmTKDfYpesoRm0Oz6reksa/K7PHVBuJHL4F3nG4
H/NVKT0VgkAS4baLkIFBLhapQBfTFEWqigORgpJKYoUMi3WdUN+z/8/tTmSN7+ZCW2Plo4sggExz
6Jlq6QonpB+bYi7M+62OZ8EtiUcpBOKQv15KHXMMrSEXjmltFSomTuQ9FTCpkJUabPycI25g5/5q
NvQpMf7+woYXC0+4oeAyPW+UDKeE2Q649JYgbVREZixaOmYgyqRpzaQ1xwckQiLRroG52qC230QF
v4EGcclqADbXWD5A2qLl0K9FJMNrRw5tSd2o2r6Vjx5mFrbLtlspzXbsHbeaEdjfqsWfJ5iW9+tp
IHBVUoCtZFojMl2CPxANHcKnul+MPuydyLzOGV9DkkxcqagZQduFJsrTAo1YGOWsq2GR+dpSGhVS
hptKaOB/pKYcL8XGrIAGBLAnnpbyYqgSu4cPKEhUxYzG0o7Tk5Js43iLoJuIaafBTT9udZG2nCmJ
pMyXRbfV4DVp2UPJPwWAiGqtMX6M5WWZLkV9EaO5Mxo3eQIY97iw0hDxchExFeHgu5ugOs4c9ss7
QAJAQimKivA4pudoE9k8BErgqz0MASPfZjDtZB0wRjXCzLqTnEpjqdX7ML/Ba02StZcstdAeY6Rl
90pFcpW4EU1z2gWm8VEbmKQgDJafmJFoNrDVYITBeNhxnFUi0J7Cb1vXTh6jbTQerL60K23ZPYpo
ToXqBUFqDG9J99ePd87i/vIAJsebKABOGYe6rXA8GS2aDTxEWmEQwotOOaBAtphViQZatMGWe0SR
NRGEtzxtLSsISNkyAPcUkuNsMtWB+yda6M81us8Q6Hai1YBMkpOpNBRoxTl57uDsSYJBhnJ6LHki
x7SrFrVGDJ3yvqnsEo0KIQVpSt1UPJqMthq9JI1Vi1uE2KvAbEQTGdsyIQ16VwoS9CQC+Z77guTP
cF9L0Y7zkagulXW7VB5yY3OdVl9NI0YrVTZkntcRN5rWNJdCIKDSxoNpJFuDaPN+RMb6NvVyUqMk
CF1IMq2aW69Yjcz27ldqPRPM/CKtJhuYGKWYEtzVagH7Tw8XenGf1ztNpZq47tyZJ/7Vr52sNLXE
ckVCTRSMbd61ariWw/AoqHtRWxY5abKV4S6icq0FZpaZ1dxUFOGLSJssPrG8+EQqepfxZIGBJQNV
Y9MAM/QrnnO6dFO1S8W3ld5y3VVQOkK480pHLamB4bVQi3Ohs68FGJPdTATAWMqp4Ia+cEzSda0t
dGQnGks+Zu+o2ytQPlDN2WRfLJTJgpMniYoeuRxFHB8FjunwXrTLRPeIKj3wySEdzKLaN8kjqA7T
xe2r5XUm/+r4oOpF5FHYZGgqKma/FH5VYtynoxwdEyUHGnKup0Suk8CqjfHJ1TJMSolHGc5l8+wV
hr+OmPtVKVJnVhq8oVRRFGco3V1XJimVh+FTFzOAZArcR1mrz7D5BkdKhjffs9ux07bQWHdjVZYz
xtYX6xKHkOAuC7quSKo+HY3CUvWaFAjRsUxZUYVa9FYPteVcp9XXeAjccUFF5BT1G0jPnb9/YUvW
Wi9xoaf5x0JXn/osGYGLWKPAN6uRYorc/8velzW3jSRb/5Ub846OAgpbRXx3HsBNFCVSu9R6Qdiy
DBT2wlYAfv09oHtsssghxtOvX0Qv0SG3EllLVi4nT+oLQJVvGKwa4GmonDYoqtN2StdTs7T/CsBH
wdPAbOIqCZKudPMg8Pvw0e5QyoyrYO4KO5plTWWvzXKeu4BNMZPKBSL0NL/StJsqMh4doT83kg8T
p3e8DQfviUsAabFdVCUZUEOMqJ6c6DpRh74fPHYQMhc8eQy7yvFIHXyXZalNOD+GcldGcZbJkJJC
Rc8CWFRxHGM3s8jAcuje0hvb4Bi4TutwJmrj2U8CLylMflUbtFwUWfpFxIikKMm1TUWGt7zFK160
juaZdiEWQZJ+oAAaNI11JVqKaLMz6YzDsOiWjNehbSUTXq+KARo/fqxCuDg7cHuJ2rjT97kDSI7F
HowOpY9BIH1Y6pm5ZH689uvk1tIcfZ0FXe0JLcXE1SDVlkGJGlIhYuE5dv7S5yL2ODHWRuFiHKu7
scNem0cOmLqtBizOFp3aX6XfF44Q2cOsDOBaCFL9luIxy95vfMMJyGNn69swJZ4UZjSXLq82Q+Q/
aTzW7o10CFB175yrJCyyRVYZZBW5cmtFRb3pOiQLAS+96XnarxuqzwrfuuXAdXs9IeGdDz1nTTPA
C7CtdhuSRm65RqJZnkbD7PINVq0dtLEBwGI2MMW27eAvJfCwm4hxi1SPbcQwozHE6gdaBWaBLnMW
VskBxIreHFtvlmBOD2d+ACCNk8ZAweXw2cqs6a41TSIbhcpyFlf+NuJIwQWDvQQx8iwva3FfG04O
J6gHS0hbYM6EVvpzo0N0fVkVtRYCqDTAoozYuH/MGdHMx6oQ2bGWpQV7iIoy32hcPhtwNVPb2Vo4
SLPcLjCHlTdX1oBcKe0suU1DAFqo7sbXiR4vGqlF1zSJPASq+Rxwp2huUDz3+8/8rV6WW/5R5lX+
vVa7VoDU/8gBOedBWP9zV3xmj3X5+VnffinUPznK+/lHq3/ufxx85vMv9Zej/1hkNa/7++az7B8+
qyap//n/frQDjH/yP/3h/3zuf8tTX3z+7z8+8iarx98W8DxDb8r+R+tv//uP0e7++/6W5ee3z/JL
/flt37TzWY3tO/t1yD4r/kX9PT86XnSb/kGAd0YtDXYd8EY4Qj8aXnTq/GECHuwiWganp+EioM5w
mkLMQiR/oH+BUsD5LdhhdGz8bHfR8RMbuQ+CLDqQrSPQ51/LcffDhmMl/8NuibHXhdm2SeAIG+jF
we89Pm+cRnnKiiy+JRWf6W69CGINtczMS1LDC9jTwWr9Jf3ft7j8Jc3Bd+vMRQp8bPA5TNsMvNe1
Pmrj21xrr8qGLkwy4d4f+wyQ4ADtbI6AexvvqLn3Sg8e864Vomiy1LylPjFmYSqR8OfJVA3l2IXf
S7HwXlu6pQPPd0JZkLqO1lpuUt8WVgIcXmOhx6RMm5VsinAhhhyJZaGbE+6Q4qjspQIm5MAujJJR
QDhevZpnvMhdVt1WTqPd6H72vXB6DGLOmYuoWmJ+uA4EvxXCkvcDLijKtciDZK09Wbw8Dqf/+hIg
6imBX2YSlRELmHepsZqWt3XG3WU+AGDo01J/02InuPJljfnJiWEuTU7Bd880EBA5mb+o2gqQRNLq
666L40Wf0HjjWL7jtdygcJJFcRV07VuemcDt5rKaZ6JxV3pqtTDlttlubL30H3xU60IPLVk1SsOd
fp9EzJ84RErs8i/9AFVErgAXY587OThFQ6MxI6uN6tbN6zn1Szmz4IvO86AOllFXUIBkO9BpNZFc
WDgM6K0R/s6P6Bg/837hGP2T37j5WynM/s5P43oOrw4ODbyVdSJde8KFPXbXxs9FzxiD5whnHzUF
9TVPs75vUrwot7pj2SvpoKjWARE+K6lkeP/oFA7rVJ6jG1QHEzFeKWCclIM4iNRJ0T7Gb7XoXSDh
rNd8FprzrP/rnfm31kkB74+aHUtSPENJeqfrbEgyr4H6GckubQy1D5cj360Lpgsg5crrfF7Mvl02
VOc0RPRBkBcbOxJV2HxBNDvoBgtjSeolevBueAb+V7ff9GY58eLT8UX/5Wv/UJEhKTU62rBZKjrV
qMO4jHuD39aY2sEfoie2y27sa5x5/S26weyIVXbT7YyVsyyW1XPwCVjy/bbY5mtjhzqK2cys7xJc
SDs+v7wEx/H76XcpLmIsML9CxAO/pXLTw7MoMnuhlTWAdsMy4o4Xpu4MdcjLQk/Mt2u4Nlw5wOnh
SiMUOjZx5qAJw294d1uL7LsZ9yvLz6f65U72di/DoS6aAMdeyzGNfXC59aYqSEaT7hZJGCQAMd8C
HQKtedfFE4meU4OtSBq3/kBSFIWRb5eQRD3wsV1bV9H8wwIrc7UrJlzgk82CpH3Ho43XHJXlMcI6
kBT0KUlsH5IiUwAzjt4NZF30/ks7vHJkXpOxKuRM1DFPHoG9TARuiNJdoLAU18FMBuq3WdHdsgT0
4Eha+467cMJblz1WCeAoYsIqT8kb9/VAx0GrKWt1yENkCmRlftsO2TLQv9u1vw6Q1zXiCYHnDuOY
KkRyAC4X/nUskBit0wk77251GXZrqSO97STuVBPJydYxG8abEEDjddOE138sJUjyJpFWJbZOC77D
sEK47c4ZrF0epghkg5mbh+sOPS+Xb9rJau7FwvuD3wcMnRpoDElGzS4SYqsxfk+0eFn7fDY41UIY
+TtLUJ4FqvOyyDOaIumKkjcaEW3EbMp1EI6mm/6oqcgwSSn11xY1l5XlLAdSznwjvW+s7Lpi68tS
T647sx0Hr7MLvwkXQ+3ESzl6Y2Vh91tu+vPe7Bd+uXKQzo6K7OOypP2BODTlaDFEXRDQDvTiIqhW
30U3T0ozpAO9NW+1nXktt/G1DXLlJz/zdNA1r4pFtjAdrwH4wprYzvGUnIoeheommuH3HKYHl6PL
aW8wZPBQncIcK/iCVsS8HtDjCl09JSReVvWsODgAQK2jZQsW5/jQslZy2gXoIA9czDaSd2jIXSWy
33CKAptApPQzxvoPoob9sh4IU5wAmyNO5sVe2MbV3vUpomr1nhvQwURvKI4JUnkgHzhWxnCKmnJi
a7dC+phWmQ8gzugBy7usxWgOj3fINEenHX8bYxPKeDsOdsjUUXkw0jzYZoK1y0xU73kSJ1dRz+ny
sqQz+kAKnHAEkLArKtYqB1w2HcKBb+sq4rehmbnzNqRTNXj1XsHq2wajKKYZaJ0CGP9Yn0DvB25p
fbYLNWqvktClT0Nb6F95iBYLQZL3y0qp9griEOoyC612COsM1SMzyzYKh4SVu6hjcz0MdxLdtKTX
531lPMpCR4134jqfURCh6n67bAvK0mMFCxEOIhJttaM0AXhGl2srGMAYitKZaJ2Hy+qdnA6oBz9z
JJxApzZTqZaqPEeK0C+rXQ1zjDQvOCpN5zpl1kQTx8nZwGODVlC0x48JXjzdx0r5cZElnFbVrkny
DW82KWGry5pMSVDORV/HUYzCT7UTjgs44c7N4gnjc2atGB0vLU4dChwq9LvIW8dog7raOXDeNHJt
VGuNF/PLaijFMxcvPlbqlxQV753qFRjGY0gxn4udQ7zhNc5nGtj97vkHoGHJJ+p1eTSh2rg4R0ZC
Ear4pk6X9HmaQygvvRotmPrCp3NAsK2p9+LMdcLdBY8KCuL4h/oqopFGVO543nLgKe0uvzN9TQJl
ACa2rFxoNegO5RTOVn3/xxV1gJmBuYbXYexLIAcWMAz0xK/YUO7QEGYg9b2l0VVFvSIAZgY11wkr
eBLEj+JcYgIBZyFMtdSeK3vw+5hZVokNtK6Ku2AAzzTdDBvMyFkNq3hNr9n18K59k65XfOavl4/P
uVtwKFwxHmaZynJoIZwA4kPzu9gpJw7ouR1E0cEdrTDefLVGk/q5bNsUEvCezEO0QscpBjMGFob/
mMPW77P3POMTRvjMpbBGE+Xq2EaQeqixE5J6rtFSTe46XZ8nQ3tnMwOwkWquo2yOwjbSh2jxj987
Ei9sTGqWEt3Z2YRHd3r/LVQvkJmx4b4i8hjX/uAcaWXW9mgYGHa6ns0cJOLrbm2xb5c38JyqeHHQ
WOICl4P8rOqtlm7HsfT9TjfQYO4xfWZSz/hw37qt9MTX9qV8zqYqYadPDjQ7kKmcmkqPRebLAJpl
mNqTLdM09dKsxfW/m9Bu/PpjQ2OhTxTJFXiqODxqy7MYOLKahT7sUhgaVIiFl7pz45vz3qL8m86r
G/o8OIvLQk/vxLHMcV8P9s0Hh1MQk37YhYDske61QKPgZQlKJXE02scilOeN6rwNE5MMO7qsZnQj
bjsPvfaYdUI22lqbczBG81WPXufc4+tylX4PV+zJzSau5pSiyhNYVUWAIKEbdizk10Z35djFRGiq
8Dr8peiYIsFQMHisKpJ8MJy4oV017PprNBnaq/wl/NaW6zD3wCohV8mj+7jVF9o9+QC/hnav3Ufb
8iV+EnO2AJ5p00y4FSepjv3CM8NE/RZUPFStIww+aLmElZJd/IKsA+bLFAsdneiPVPOcP6dCurN3
E3iAn9KUbY6L1KgdMkr73n6z6NoSK1Z5FaD+I8GBZwE5d5XzpT8RiCiN7H+t+oFcZWNp6JoNlZCb
fucP1jJcmvN4bd85m/CR34SbQXjktZu4qqd2HkeaMZDXwPUdW+iPbw1JnbAPNMgk303nJm6v0nVC
H/FYT9IgnDofiBpg2rGsI0+ROgKmEVaOV8vud91bveRfnKfhg23yhxj0TRvyjIYDtOmXOGxANL81
V5dv7rkrg5qQjrIN0iBUZf+wNJ8x3vv9bjBsr9NmxjDlNZ7xB0b1folQNs8xk8IBzKDfkWsLDInd
sv9e3GQ3xqq6ztbR2lzFV8Jc0G0WrTnwUROe3ZSC4zYfGL9ehqmRluGwS4ZE84pOW4ommWonOiuE
4WbAOUbWQ+0+dhOQbmVlM+w0E9cBUONKvF7ep3NvL9iMfkpQ1NDSVmhFArtTlS8DjzdJ71yJlEyc
hjPvIDJFIG+Cd4Mso6m4wZw3Q92PZrxhW9YvG/laZgt9qrpw5rzbOOx4BhEOgStOeW0HV0R51PvD
NgjMbR8sm+g5C+v7frhhmjnx9p36vqO3BHJB1AttHa7L8fa7A3qfIpZZWyNiM70Nnzu2JnzDfB9F
SmCz62w+tFMphzN20tbBsAg3BbcZ5Sxlt0Qf12UkGhDjNPpVMQzrHkQqvquhBWjdO/UirTEXO8uW
bfm1RU+r6RqIdNrl5SNzupkoozkWvmEEFIH261h1O6SFW8ak23IfFRSjd5bI/YPAWlRPlatNlS2U
ZgjYaLTVUBRS8E+QOCIfdiyuCONKk50R7HyEol5Xm4tcC9Z1gpamxF+FyFf1fvROjHDtBg9t2SwK
Fky4ISeXxNFRh0PpHhZ7X98//gS/RXNnHphsy4WLO2gWqJxYYN8w44BPFIXPimIgHxofJ4TDyg7T
THSSw1nf+tZgLZIEKE9S+WjByKv4d48wIm1klByAtJCfQAHwWKukqwlvAtLv5ADQPCpBXfjJu+fB
im5I2gL0BC65iRLDya0ZRY5xPrZzrJApJtsU1CgBJuh3lag9ZIevOqbPuUnvkEGZ9Ua97qthNchm
fvnEjot25ByPWX8TjIpjZgtNZIrrn/PCSUB0Ue5aQxizXmvbDUt8zL8B9YQXRWTLAZtat3afT1yV
M4d3hCYjgYwra1p7BtTDVwIVLxG4iaggOV7l3LmyMvAd6AjLAyv8isLOIojIsg3mOHir1nd1z27t
idN7RnusKZ4P0PQhslR7x5Kq7PrQEeUuHjTSAghixgswNxYz1JSrb0BiATJVF/pdq5dTWQkFTDde
XorcAK4vzBZCO0c5Y1YLoFicNOWutDSOvlBbS0BHGIMzxcmzW70x+o3DwmHTl306K5oy8iRI9ubQ
o1yIIutmXdS/Em4Z86Hs0ZvjtyawUfaw5HmEDsey6dZxaXeeU6RidfnQnLy946ePJg5kcyioqBGV
P2RDWCZ+ueMSQ1ZlGvF5p9ls4kYoQOYfK4TEHcJeFBkgRVkhUxRDlzFkiKKIwU2q9WJhW81bHEf6
pnXRo2AOw32QJehgjai7iNxS/GaNdtyjsYcX4EFUcU6esoFnfghKvWpnt0WzHsokW3bSTSaW8/Tq
IyE6XgKAmMdEpaonA2zB9Wm1qyrbRJ/rkH6RfsZmdt/LxziJm5kTNvzKbRO5zYWZPFzezXOXAPfQ
xbuJ24iiwLGxK00p6ia1q52MzLGFSdB5lLd0VaAYpxcyWtotAHiaqfWzy4LHX6zYHphz6ppgj0Ef
lZrndjW/C/1Y2tu4RgWnYVSsjEo26HZGSzhGRdKrMmYfvykTfajgTEVbOB5MG/fvWNkUVS09dAKK
W/dV02659Gc6IXM9eZGBnLAuJw+WImu8Rgd+cCezVGsK39gxwDJj19ywodqA7HhCzMky7sWMlUZM
pqPUVvytfAgAmI5NY2da4MQJkG0Efv22eb28cOeV+SVFOSU2a+uaRPCaWtFd5bkz4+11GAwTwfXJ
WRzbhGERgQ8BHB4p1OMlQ2wU+2SIjZ0sl/Zw1dPrDnPv6oWe39XdxPE7cdaQtCSoDyDFBzcVr9+x
LK3uE5I4HTR6S+2ZlSy6l4CuL6/aydUeZYApGQVZYF0BizyWoceSVTUWbhearPf8Kn6OAeJ2gSkZ
zGrm6znxqt5YZ2Uw8a6fPq/HklV4CZJDjT4wQRAfgVSvyfkV/KSZNnyUKX/IiQPitGpu2NqiHt5Z
Q+Z9RCfg4uP6HV3v8QvAZQTEjw78nOrR4HV346Ar9B1zkqWjYT4ve+1ltGjS+zqYmqt+6v+P0kYr
Dbgg/H81HizhnIKNRui7pNPn0rFXRZQsqtCYyzp6Mbs3PzHewvzRksVcauiDasp1D06jy9t97kjB
gRv7USwAP1V2jSzV8zgKDX0HzPK8qt5pCjqQ6huptImze+5cAacBDwoGy0Kwcnyuhpi5UVmW+o4+
Ru2yKd8F3+TfEv9BmDtAfH5fK8BldcQzeIVHFO6RHeNE76s41ukua90HZyAb2cW3dZm+lbEzcV/O
WBlgNH6JUu5kF/GOs86gqNUYD4ENHqm6AwBfTtyOc0dzDFoAVIYngzU81kikZWNG+gDLHJngeI3Y
m9823KvN5oXG8krYIK24vIanKRnEpvDywIRg43SecHYXadbwWAcRIOGp+5b0eu21ZTpcUyPsZ0Ga
lmuYw8+ExKDGjM18IdG01YbtjVVYYPojeKp8ns6HnIvbPhnC2yKuPnI94StuVe3rxMeebsMYZIEe
Bp1dI/xR2XErBpUyGjpqvJLoCjDd7E/B6mKR1601C0qYZBOu6KY1mOaFpCaLxCnaRS/AawPqKNDQ
hhKNbU2qeXnCpkh6TvcOpHiIzhhBxw4iQQU3V+J5kOilhbfUuqCnqqObqAQis7U6dDPZ2sb1o6nW
cqWBGEuBquFIuA7EKcCkCJOOzwsLjVryEfgq/d55D9wm/CbjOnnsZaNhLCdv5XuXUpbPhiFN/8wb
Tm20WGox0sKo3zx2wuVbF7yglZdbKOx7fehHz3ESae+FIHqKsMcBNljrGX9HF9hQeBKHhKFt3jDu
o7AG9SEJjeFaRrV1bxaGVs3KIKlcjxlJCPY/FvtPrhlr+MWdMWRA8FrVNtMKpDN1ncd/InveY3Ks
qznvJmbB3cfgwY29umjk176yUdlt0yh9AsWGAHA3sdsXgEfSr1I2oD7MRBrsOolyxsSNUG0lSrIA
VOABRsfQSGeveEekCCogR2yxg+meBx0aVAOPhvVMl6vLp1k9zKog5bJLjciKCghqXDKvNaBpkx0D
ScBlKePnHr52qhTliGTI8+RtBikWAYYWbLVoKJmwWuqKIUGA3B3eOBvQf7jLSrrHdDW9zvSo3SUp
ekjDdN1yFnmsjNAmFyO79nsKodQKpCNumYueKYCTlWWLMkDYiqRtdzxEZqcn6MapXGD+L0s5eciQ
XkWCBfEVehLREagsW2vbXatrHCCNsF2U1UgeWDsPtZBLUPN7fTugHOliuBuPf/NUIM6CYBD0GkCS
A/WoBAKutLs6FymCS/Df5iCZcwT3WndCvXGRDk/FXgqq80hvYDnxfB4bDsRzALHRDEkOrZ0bzc7V
Obho9N88e6oUdau4D3IDO0eYGiXZImX+K2oPcnl5p5S2TRjBccXGEBH6IIRSc8iNNUgSuhHixNqf
J5GzE/ng1fUn6rizeCgWkW1egVEMtgtzP8BD71HadfiJvCq0qatwemzg+6B6jPIbvgvlouN17dOk
yTvTD+9G6rSM2ddxXsyHGBApo575lrkU9X1lsIkrcfL0oAFmJEZ0kG4dxy0Yx1LNnpk9Skf8zkbh
DZO8u2trmAXgiX+9vNSqLUFfHKAqSCSjCDYmeJX9NNOy0o1M43eJXmtLMtgojVugqbgs5SS/gggL
4Y+x71HaYw6P1QnsxOFJYOAlpazzzNjQgfKRPagvTI9IB2xpwjWR3qm+VD0iFp4XU8A6VVF8wb7w
AY+PIANmKopmkosGJHpgRwb0epb3qQRBQZpPOJVTUhQbo2sx8M05qXcdC3ZWCoA/Oi2mam7nhGDQ
x35NkTPeU0UdBftpknTI4e5oYOPZjElWPGuDTiZu4fithwZlXDE8lhbqBgQOpXoEHTg9bs73l9DJ
lkLycp6GWokGTZcvRSXE4vIhOVELLpYBpAYg1DBUqOocnxFamJGVUV3sAhs0yPV3YT1fFjBu8ZFC
ewFAK+MgwB6rNxm+uZ2T1hK7xAk8xuHHoEQUvvw9IcrL2ZUZToAOIRyMPJF4lcOjcMoJ63B+qX5p
oliHLLbKANR/Yqfn7xIwSj70E3ZetXrwMcYJOz/XSnmzUhHaRRdSscvFDByB4BzDRY1Qpfb8eiGn
illTOzPqe3Cic79zE4CsxC6lT3pceLncIIExsWiqSVVVGj/iQIhe0D6Lxu0vPqDPsBam1zmI0CfE
TO2NYgLcFBNo0JIkdn37FQxUHp8KEaYWa9TzQA/KMeYDg2vFzkUuX0vvHOtJd7//vVOs3MUk0VIe
JZAR9MADu19o+gKOpr8nYzyCB3rw3MYgthZHLEKnfKMDmpW8JpPl6IntUAGncqiiqmDQpAUfrAni
bgEa0suKnBjK47uiwveSCkoUwhA7R4+uhCPRlrCTRrGgxdfLgs6eYLQHgHwQDR/IJB6vGKn9EOBH
XHuEFgsXtRpLvjs9BcXpg29NlETOnrIDWcptcXnqO1k+hjIlA5/ojd4+2yBauKzQlBDlrpTgL02k
MdqxtvASjMxxMdfhvwn/0Bvwa9mUC1PLmJXVXoqB6d4WKHU1kDcSPmuy3z/SAFCivIFEJIrl+6me
B0fa1gywSWsExt8uZia4SBEvgyl+QsoZ24xkEtBECGj3M/mOj4FoqsgvykrsKEPFGMG1V6SeAWY4
iqrqzJ0KN89sEsTBIwcmDkmJkxKcoD7q8RLHW/w5IHUVU0xZcpaXT8JJUnUf1B5IUc9bZyUJkkFi
J9LFGLlsi7v4PgLZf+FVrSc+htvwfpK196xqFiAU8E5R0VA7kuMaw5iNsMF+sWTu+/LTBqedmUyN
ajkr5iD/oDzXjosMOSoRcDyiLx2wXom2jZtvlxfwjBE6ynEoD7Zh6nFtgc1nF2FuEzHvS/0Z01FX
A6jgLgs6v1MH2ijXiVaRbOsK5k6C3MBAOc8b3O62lMZbngRzCn5fu21WKEg/WE4xAzvvdevQVWsE
v292jzRW3ignj5FWlaOFimpwcRpzsNt4QD2s3OI3KTlRKVIySMpbBR6QXEeLithVINIu55nv1U/V
g3MVg0pnRtM56mA5eFCXfjqx2meer0MlVT7BWNeSWI6C9QgUzxhF0fb3E/s5BrCKW3wkQvVYG4x2
RN5C7EB4wN4a0Pd9BYVOXKPnbM6CZWpNqDRxUlUCqkDX854BCrED0co87m8NHgNemoFA8r+yXL9O
qgq95FaMZBOHJG6IhcmvRdwu9fjl8vpNXG6mPMpp2gRltd+hrLuymg0FeTuJJszjmZf/aI8U6+hr
lWHmFHtEUrnS2xJU7sHCaKSnxdtSD1aXVTr7wBys27iDB8+YXpRcs8Z1a3V4/+DEr/JVMYD4xnx2
QEpgoFO4wbDDy0KnjoViVtrhX0KBY4dZ2YXy2e1eh2qi2UIt+/64yaiZobF77LBWdAOJcpY1Ndzz
OsuXsUU8pKI9GyBnhxVL5Om2zfB6WbHzEh14bKPXBvzl8WrmqNOJNBnwfhZs7kfRTZH1swyDmYjl
PsSMgZFrCmx0Ahz/oeUvmcprUAecSTtELJ1hjIqkbx1Y913azgbJl3kO4gVjrbMFra7pbzexgqPW
BDIRtFGoPCG1pKgbRXnOCqpZW+mYnqwaj6LS1Ztzl3wjoT7hQJ6cVEWYomcbBLqbJYG9JfVXx/Cv
QJ/gAWrlIQ24DXx0XIAw06nL9eUdPU1nKWLVO89NTac+xDbf3R7Tj2a2CzbGuSznXfDGPsPfvY+j
OOB10DGj62gRUlKQRHOpHAyIw6i1WIICe97nnpGjsjz3q5mTTRjos4t6IE55EAbDSpEUhLiknLdP
NJqFbNl9wcCjHDSSnxNLOf6yo9dn1G3E0wIsAzdShVrGNKVuxUJ720FY6zHM2annpbbg9cLHJNe5
cWsvLoscDckliaP6B9aNJH1P4xwSRc/ujexJHzhGOLbz0n8ZQFt6WdjJ63CsnlpCJCwLRVhhLUt0
drnlwh7rh2V29fekKDuWaEPmlzFUwrSTICrxKgRern9cFnJixxRVlIstgTamqQ1VeJiujBqj4jJ2
RctuUaZg4hElRn+VE0HoyZuwFwliJpQAUCRSH3AMni5R6/KtbeJixDlGhVjxXEuuw6nGrfO79EuO
cp95khjtMLjWlgdoZaLbgqwwm/Py8k3pMn7DwbGTeTLoVc6sbZ0/YbzYnIJd0UXTVGYtLws6qZ7s
LTCw9/9aNeWJG3xC8wo1MEyD8cg9+6gfM+LxG2OdfG0+5BsIMVwQBU95qlNrqLzf0uo6UqK2vc0q
cCJL0CGPw/+eL+s2JWQ8oweLSIUeRIWFx8XU2MLl4A9PP0Gmubgs5fT5VM6dYiI0AmgNM3DuKjBP
mztMp2Rf3G+IZuxXjcwbTH2dmrx1+XQYRDHxeQVUNtx7ayvyFWWbxHmq0EQQT2FDpsQohmLoCzNM
AmySFRQzUFXOZP+WYaYlKyeW8Owb8vMMntSvCFqrItpjo8CBjXm9sEdjs/cKPCREG8dMXt6wKbUU
N6AmGsljF6tXmx++bV4X4isi+pnELJDLgs6oBZpPIGgtG61AJ83WqdNqMq86GCQMKmhn6QMY8ZF+
/8bAg//bFSuAoEADZ+jo7kDZWm3eMnuAwktUereMLnrw/BPc2svanLlNkDBW/fD2gkRROeYMyG+q
aZBAQuEj/5ZUyz4HzZ4TW1OP7oQo1YXBgMnWDNEytE1H+l2xiAzMZuDf/5Y+KmrBdRPCBRApWwLn
KK7KuV0VM8yOnDjbU7ooD6ERAaVEW+jiOBhqhTIC4V/ydqrd5TTPst9/tIWgcgrUspqcstmQZrUg
1hb02lv/RXTgfUBsbs4xyQutdKXwjNoD8c1/s4a/pCoWNh96ktMOUvMRaPRUW292vb4sYnxNFQcM
x+6XCOXYYZx6ERb5gK6t9CXlX4qp13zi96t4VJnVWVoUPY5BlM4ZEASAG0wYnPNH4KcKKj3xIEBS
a5hQwTb+TNiTbV+Rnk/shKoG2LmBGgTQFDgIYFbs8RsO3rpYEL/mgWjuqmhI5mjs+9Q6MtUTqMwV
Aq0hrv6IEQRv28gTrcJGXID79KTS27tYy8g4Gd7X3l23bN/ifmj+DMFzCgCxrdegsUhS5C5Ts6ms
Wd4F8iUEa/dsAPA49bjUgQbvE0O+63ZhdTOgJjBwr0AD6istuIhmHfLLvZeCEyvzUq2qNTTIi3rC
RVVd+1EZgHMx6X5k2Ab1y/GSsYYWdWAm9V1oJMNTm4nWi0qRIvkIXuVMT9cj++bENqlu8V4muD7w
HjDQ7KkvN02aNBeM1ncw2O2nLiM5A2iVe5kcpxEXdPgzJu1zR62JW6QeQcgFlfFIUAlIAyAi4/E5
OB4QaemCEHmXMz3ehGkELHKDEgAYx6bizzPLOq4oDiGIFBGoKV5DnwD+KAdLgn8aJKGh335qDZub
lDzVdLj1m6SduF7qez7qdihQsbCRBd5cQR15h1JHuJCJ9sRSW3pGj86pqvJ/M8qANCgFSlIbgG4M
IFK8B90t7Cggnbxjfmggji+jB9uXL3ni+N+qsp2iGDmjHJA2DsDUkAfAg3JI8XoYdhJk8s5yQOJD
e0zUC8DZBv752MfcSeGuLpvbE28WHW9AvQFUCgAaKjnqFQ8sqyowtI3eJc53ToMHC3SbcWFexQQu
mT9ODnE3hkxvI1HcmNFU7vzkfgDwBioFEH4ATgKqZsWMsdK1tAhNcXe0j947swrWPQnqGaz0C/JE
wgO5r+NFxRRh0klXArQ+kjtuw8H9kL4tk76j0DrSX7veXIYW3UjNQPto4Q157VVAzpaVv46kDsRq
R9E3M5VJOTHhI8UJGsYBHhvpTlVIS5m4ROODY99ZMXHnObUyZMT634VPWqMUHBpkFzEFHR0Qx5rq
2N1y7Ci7SzRfrLKUJvDg0G4xcYxODA7QiyjQoXEToDGLqA0zjpvTJm80fg/u2ObZSF0MM5SZg2nv
eTfEHkGHLGhkgSHGwPCkdsFdb9HkbfDNfs3Qpr+J+nodVHm8HAKCOTCRFv2w/v+fP/0fY9PFT26/
kZ79L2717ZcUtOvL8jP7CP/nDj7WKWM6/s8fjOnISJp/YML8SNoE+JuzN+M/KNPh4pt/IFkMs6Qj
Iw4EKf6vvzjTNecPINJBR4jGIgwBQP4R5rHKm5FPXTOcP8CxCagWsLsU/0b2TmFJv8Savm/T+eUY
jpjccWLF2CCMowxQheIY1lEHzmPAAm8lb/ylgGuyqWUEKGuLmxmXsr1tuloudL12PVBiDddNlmcL
g8QJUq8YfRVZRTdHFANiGjMkS802udcMSXotbIIh4yFvnnhqYwhENryUXfMsev5FRl3z5MeNuSIW
QjlNQ1PBwWaMix7k2SE9u5IthlowAXii0e5oY/XwtB3fTykClhcOYACYweSuwVNI3gskYUBlpa32
H0oQRwQVD/+Ps/PqcdwI1/QvIkAW861EhQ5qSZM8MzfEeALJYs7h1+/DPgfYEdXbhBcw7DEMuKiK
X3jDxbCikeQ1X+Of6bdnl0/gC4iraXVT90GeYfHEWZHlSr3Q1NMUdvuvTjlmFzjuMj92sbLLnGrY
a4OP1VRgiODrbOlTbENUG765Zo9so2UEOz+pacZr+ac+HNEIzK0Rj9gmx5M9jYE+b5AJzb62uSl/
IqyTnqUet4+9XtvaJlNN+TDoPZiLcJIPEAaM56oqczxXc7cWm7YUA/iyAY2tsUgVE+FrRdrcxmvF
j8WT8DoLXMdQ41AoniXTFnFMVYbtqJXVcEpNV/+QBE05bRAdUNpNbtTlHy0KkUmx6nakRxJYR9N3
9Z9dZvv7qE783LMpaXSblc0xz/zNnmdTgIhFXpQaJ4D7xTcRUQYFiqLi5Bui9OIwy35lSYhdkI1L
zsEsRwOv5N4cd3GlB2cZFMNj0qEztzUE/VIS3AH9PDLffOXDbp+uea5sPAfZKXAKiW2XSVQd1a4V
V3V/qiL5vZnbVJ2zjmS97T2/jgLHgHLKHKLAf+be+fuR7lKizt6uptOkjPrBaSK8ew2F82uGH+Oy
bB6JKqbfWiiUXTip4ELTRKn2adGkn9IkDyK8RppkXrNObibcOjsPxTo0k1NdOejN1BGgZiVkD9eW
Lxa6nZ6ujQ1yyplzTTUkzzCwcX+Yg+N2m2gsnH9qLTI+GoOTfrfT6ntkdhNcwgipeQiVoWc0WeX1
CX3lDTh4PHxqG+vVKbbKX+y22MsV6ayazt5vEG4Obl+4ajNWe9lfrqZe8KgO6onINSz2lOFxdYtK
W26VPKr3vtXtjVoWFm4sQfVot0Zkb2s7jVyv/5Rt9Uomv/7zlkWdnn0xxxyzrsCiVgmHHO0NzeGa
VomcFH8Sp3i0Us8XevuQ9uq0xfelf8gGfJS7TnOPUdfW21Ga9tGto+BJcY1hLcZ9Y5ZmSgeCWeCH
AUUtokxsFwOZFYp6Uoa89Bo/MQM4+zorJWuj9VyCvb0McokdR66O3zl2GPjmtUkkPJh5sYstjtKm
HQfLe3+2bqN9umhsbyJA9J+AZYJuXty8jZ40QdL43dWOsx+FQHHaMcN4q6KNuo0HsZIULrS0XodD
YHPWK8bphHB7EfUqrVMFWEF111SUX3kN1ENVnUJZoVuedbEnSzfCjrP9pbZGcdTVr6X7L8UsGm06
IdxQ1S7JubOG1FneJbNCDcVSiljYUSE+slgcZTAHqP+Weq0HvfxmDEm4T+VqE+zunaWCQGkWkQgy
HcLTJVBNUYQZt2WgXUcVAcyuTpRdXaYIiPkE32Mn6w32ed8L28eCGl2s7zLts7V9uHxo+YY5VAJu
hbsagdYiuZtcwoU6a7HdGdzhYNcZJ9ZQ650tOCWh7bx0rn1yaksebRh3UDs6H0fP+CXl/7vJfRcw
gqp309Y3/DVhpkUeOO8NchAKJLbDciA3tfw2WZutSPzk6mZav40bfF0jZ4BAYODq1IfRXDuwsSQI
G/NDrKGRjgSo+VwTT+3ePxNvrBRfwl7AWIq3j//L7bVvBNkwpKqeXLVUSw5mgNgexEHNc7yXzqR/
ib+efDJTg4YfjjNrazQ/qX8/ua/z8NfoizNiiKzVhVST69Cj06gXtbobVFzNyjQrP/slKsFRBnEK
cROEYhV8zSM92zvSDY4r03B3N6D5yUZFLYvYGVWcxTQMsWYM2aCEV7uo4DERtHvFkDVHv9Xzayaz
3AtCYPCZ4mdY1n3LzeZbTbtwqKzmc19P9kVC/zxZ0zDt+5Bm/crnLR9nMUuSzruZ3gNv8+t++iuD
xq5FZ0PI6KoHbegNvl1de306moMVPGmyrzZ1pbYvUjbuE4g/c68FxZq2wG3xgC3LJ0Bpo1xik2SQ
GNxuFCfKZKjjNX5VDZ9+val+MIIx35H5+w91o2mbvPXDF6e0i8v7P/6tpQHFQl1o1tjCau52YCj+
ZpBOPgOXZr3XW7ZHmMbRFtudcE/5JlnZC4s67P/+UiS4CUXQ1QU4czvgmMi0MSopr6ab1NvOl/1D
aeEhG5Sp9RA15bgpaqxjfWKcQzU50aFXseQTqaXvixwD4VLKdj9WZbYzux57Seqxnipzw+sLf/xe
h6nlmUPzxaoKbR9YerCimPXmfBHFkkIKytV3gVwEl7iK2ugq2jbaKbE+eVEiv0oNNVctNYzt+8sz
z8bNEZ73hYWyN2W0+YldzJYzqH6rTIm8lqH9CapIdyhSJ4S/Fv6bS/c5d/U1LOH9y4owpkq5XJDD
uTBiF8mpGUdTEqroiEuzosLhi6/qXD3qIWGAyEbmIbIbRHrzD8okeGylDtlftSCyt4eK0uNObGqF
uX9/Hu6nnWSdFGW2S+RPS7Z4FthdqOTcIFo9OFsjt78I0V2nBqDV5Odrrjqv4LjbaUdmg2YEVFKy
JyKM202KEn3ctGMTXTNlMpNthYwPclBmIFQ8fafqF3awF4rWe2z0CLwSAdc1ovJYb9U6nA4dVoXN
RpjHLhjNz7Rrkx9MuLmm9fP6FYuvRMoe3uQsQIhU8iLkIiNIy6ifJHjxVD93gzZ9bro+fAjdhIZF
Rkkeq+okTzADp2PIwfb9dNcOWGSyZ/30uyvb4Vlzk+SnQ/uFkp2GbVBcW63hiTrTTxnwwefAUsZr
lpji6/sr+iqgvfh6yAOYarsUXej6zEv+161rO35OFpIF1yQbp41fOuUuoZtxzFz2VdRquieSTGzT
NhJeEMcHf+z1p7HGhdjyibXHXuDMnsfHqiRPEK0MPVXD9rOguWOFtr0RTtw/ivlZG5RmW9fatI24
Td3B9z2jstxN3pnGVhPJb2rUyqNZfXCsLP6IznDhGUY8eGWifAyyrDmNVUwTNx6KY4/T7b7MrGQ7
Ni6Om4lsDk5LbrQyN3enHh4CFkMoKkENVs05zvxrapQxVgN7mJTLWAQtd19deJk5RStAnddHZbkC
pFo0w+CkE7YvUnI3qLVcG9LgWtvl6BlmYT+IDHffmJfIq2AqbYq4bHa1ok0fkY7S0QON2jOU1U+h
n00n2If5Y+ImAKmN4oew089t7Noer+wnaxy++X0a7qYg3al12R9K0fgHX1B5MjqWBL+7cuUZvwu+
gQ0iKEYSj+Evdu2LX+Oo7Vixo5SLXmNCOFUiubhT+L+11/+3p9h9sMA9NJf40Q2gB7e8Hn2loASm
WuklijhYfmcT0wYDabuenY26gZYQ2nu0xgrPSdWTWZnpyguk3b8JfAE/EK8moBkEuLe7Q20AUA6j
mV7Kzv4UFQca9Io/bux/JW7yZWPvajt+0qadC++4GodnvXQP/dCeivBPICI07twVns697Sj5MToe
ZAHgiSiZL47yVCa+QmMpvUxBox91n2KYNkZiP8nZ4T3O0icItuqnrizTj71Z457dWNNW9bvcU51m
3PV9VSMjYRa/prbtL1mcq7sCBBSRVuz8520yvyOkLXBhQCkvL02gDEapxUZ66QBp7sa+7reRC4Ds
/RN8lx4xIwJlH5cBKDWLOd776wQnKhouo6mnFyfs6kPc9sE20fTa88fWWRnq/mnERW+OqyEv6Pxx
sR3CLrLUvHflZYrSwBMjIGsQwbSqbSG3sa6uLfYbP+3/jkcxffE2CkPKqrOi+CIT5yFyOo6/3jzV
sXsMDW1X6OEpc4rHRC+2gGE2kYKTcnbo9XHjdOVjMOzfn+j5193eYRT45weEMj/eb0vydpA2DYKT
VXIpYj/cFCaVLkOGhz7vwqOwYgLEyGk2xPfmVirDaoL31vD00ulwzhVE8uDbdTarLktKc5CXyDCm
g2VX1Ud/LO2TrfePIXp7iPwJ/dQbSis2htaCIx3x3M2U4DnralBvSpSNj2NcacdApSaR+ei9K8UY
nNxGRs+N5n96f7ru8wzkklCaQIYEZh29jNvvzQvL13Uqe5d6gvDKCqZbq5OmlyHmtg2SbNrXtnLO
nXyNlHyfCguKFpRsZq0fqgb6fH3/dSLsJOvZH8hLUFUc9z2KaZ1jTJ+7TvxSnWD6p9HcYqNXqr7F
jdnHM8FMV2Lp+43LF8w7RZujOnq0t18gygGiRDeFF7euP2RFJS6wJdEFyrJsZZYXkKY5yWEoZpgT
yTOO9t7tUKOUfVm0OUMN+VHaiDwoTqyfWiWvn+y0finQ13gJu9YrkIFEz9ALKmB8tA5eWgzBV373
G2uu4QiPYw8XHyo3i9qz6G1ravUxuuiYqUJrj+sXx4rNq3Cmr1FVHysrSz+qaSJXGCjzii6Opqb9
D+Sd6A7w++0koH5Qlrao5UXzTfOgWLiWuaJzvfd39P31x2rOdQXqYSCJXtOZv/YVgFJ/ivUsvMhq
6B5cGeC2GsbFbrKMj7U2rjgnvLGHuNkNCo7UXyktzf/9r9GM0op7CDXyopTupySr4v04UU+lgtA/
vP+77l958mNnbnijXoxw/+KkVqLshxo9q0vXa7/yBvaz5ovqC/q+P5OxUX+BdVpz2HjrxzEo4pwa
AkUob9z+uLyMUtFLNFI0qSvPll5/CZDQPSaW+vv93/bGmlHmp9GKOAW5y5KbFOZDN9W8zecyEt2+
SBrraEXD71b0xdMIcmrlALyRKM3FcvYG0ckMVFgcR61IfIpMQjtPYWafTKFVeyeMppephtnpmhGs
Stkdw9ienunXOY8l/auvblt4Ff2Hhyr0xbEKzIn+SmUHP9umGQ5tMfzRwyH+AJik3qZTHK2Add5Y
f66qeZMRQrisyu1iiBD9Wgsu3LmqbMMrukJeldx4bmzizKxSam9wEZ98f13enCjQDzTPKVZSOF0c
2dGPiqyhT3k24+wAfOWxqT/F7R9dEb8JqI5NiKDz6G+MNMW02G02MkCMMX80/EOdpZvY7D47k+Jy
x1hbw9eOsm9X7pT7WSFhpBwyg4psGOiLWUl91JSQ0QouIlcvbet+qHtVfymF82yoVfqhz8pwJby6
v8XmFJXjMOcVFFMXe6coalxlSz+4UEGTm9zNHHTStfbw/szf16zROvhrmGXFISPY73PLDi5WuRdV
48Vu8tiZrtzSW/xqJdPXyWkOaaA8V8bwL2Yfa+2b1Q9YzKw5RoEedW5wYXfslR7MkBm56oZ8cN8W
Yt+58UlJ3K+p/+hDyUzdac3i4v5SICxht6P5wN1F+eV2w/d+GRudnnP7lDqKVwhIpmP7Rwuw807r
f96f7tcq4+3bxBtNdYcyHt2au9Ze0ugyioQaXPRSflA1grCkQJl8zFIBm0PP98Yoqz8kLcHTXIX+
pqml89QYVnY0aq7iGAvBDWGO+1yPgfpHNoWF8VGiWHJTOOXvovYprrdT+YXSQl+jQhgcFDtGj9Aw
hpS+YBjGno/Co4dGodxFgUBubkjGk3SgoAlzjF+EkxR7v0utf3WlTLZNMfpfUSTznx0WaeWqeWvt
OVEYPdBYRH58Ga74etm6cRFFlxZE1KOVTr/BspWPvlD2eifaR9PuqLxPEUUtO8h3vhlonwu9OL6/
KPdxCn1WMmqya/xqMCO93QCNalDurbTwYrIN0R+P/7hTGR26qo+fyXJKT2vaX2nSqH/+87gEEACQ
7dmPkqfvdlyBymWQ1V1wCfB53UgC/Wve4u7gj+KiEsQ9DCh5HzPZ2CvKzG+UWmngUWkkbyOkoKd7
O3KuACwuaSZcVEHTDmDjn8ZPpZfqIim2ZQDtp0h6/9EtlC/q0LjXUYzioHEZnWUThjuzjsAHFcZZ
Ovb1/Tl5I4KlpMj9ShUUfVqUpG4/LVLQT6Y85J6lK34UlEG2xT8CbAAoebyh4yH+aDXxc2uRbfYi
fWzt+HeNFutpjIM1ku8bN/BcbKHKid0YKPF53/wVc+WwzisLQ1pcDePhh5vPGDx7ild2wX3wQ8eQ
p4Xgh8K3tmwC5UlEvRcjqnOat+cuCYfnWrrVoe8qaw3w/sYjhvEk2SrVWy66JQ5XZJMeWaL3zymV
tl3sdnIflEG2KW2r80o977ZJIdYEDd8oG3HAmb3ZIg5ziOWKZqWIrAq6F9R6lP02RmWY2zpHdi83
om+Age1N2lnhIWlHrl+ZCd/rJ/+qT054dI2yRNy0st1t3RTKI4bQuDgVjvqnbo0vKztvvucXVzPQ
PWoznESMUNTFgzv1StlNauqcg95Kj7koLaDKk9w2lWj/4QL5kWl68Tw0o/rIVzkPTon/s2zDnyvf
MY9z+x2zfYVBJ4TYkS7A/F79te3cGMZQU/rFpZ2y4h8L2ZYHEkhJKFb13khn17NI1o7C8j8rxtjv
OuJ4rxuHbaEMmZcW404M0nzuFXRimymJ9kOBv1o2DspTkoRralzz19x8LdUHokUgqwgwO6iL3n6t
ZlIwz7lMLmo5tFt1qCj6N/KzO03udpjc/7yFGQ5dfO5pgjEC68XkxKQKfu/rASl0K4ExTul+UJzS
c6os2VthVns8usnKfXl3EcyDgqzmEoCGYC8jhIotbIPtDC49lRjEjbCIq5p0XHmGXpvyi6mcT+Vc
KEA0HzOX26kkb0U+Ty3cc1zLA2USKtrZBnGDTds+uBH6AoHupcGhb38n3VOuPAyxeu66zyLP5WYo
npQh9gKEfIaoP+Sl3JvFZ5xgN0bU8U9j5WMXHFgqDTqy/uBAoE5ZUFSWvOsqw5SsTHPl3NAz2Nlp
h5p4JQ9zHvQJ+Fx8TKJW8cbK/WCPtfnYpQgoZ4lP20od1Iwqv2ofIzDtDyun5+6Ow1SI5WK1yJeR
A1+kr2TkcT+MY3BpaaPvg8qPjgFJ0gM0A4SXrfhoFLSBSRmCF0eV8oAFS+8ZfdgemikHydY4TosO
L5PWjNHvgFbkdaQHcnj/M+9ODU5ErDMVRDqLFGzmHffXGfezoEP6WRUf+iZy92Z3mdJHLaYQlcZa
6r0/1v2TSk5FoMEBpe8108JuBzPiKSZaJI8rFMc6V7lxtqMBM1DZETYGhf0YWrV4muNdI3fkE7IW
KgRm9V+9jZCzptW4f/+D7rM9VC956AR5sQAyu+z9O1PrEoII99IatXsY2npClEANKFKCGvrQoqFx
qjr3G+7s4tDDlUKQoRSKB8uSNSyH9IBuq480bFl/csAC/SxKhWowbK6q3Olt4G9G1/kDahld9ve/
/G7Z+HBKiLRfiOK1uzTViDEj01TfuExhv5sGgICKyK/05ngu6P3898GAbdKLIwiZB7xdNoBYMK0q
07ikcTw+W2aWbf2MRmOD/cURRQexMt7dLcePo/hiYD7GKWWv3I7XZDV9277lxwFM3hQCxS67U9du
uTdHYRfiTM5OBK93O0qaWkXpVJZxQQtt2HZFCfLG1cuVgsJrlermLuUGQPSCZ1TFOpHK0u0wIKQl
GouDfUk10T2rStN+zuOg99q6Nz84eqbOqlJkGNKeFBhPcb9t6poWVq8Aidm1Wqsh2W5Y3SUnOAk2
Uzj6f+xmtL86Y+1/7NsKnbYgU61mMwes2ySkfEMWp/bZphsqZyfsPHix4zT+7Po9QG7Lbp2nLDNk
ukFbrt5nfgaLRB3zGBdb10wfJMa9m0Dh37fgOIsfbtgdC5Uy7tb1K7i8UyDCYlNaKGxDjE6ER4PE
5wEEexlj1GbnmtLsinjQ9r6RAH4vgmgINp2dQHni2QpWzvDdSeClggAIFJC0HOfURWxM1jKFbeGq
FyPKol0NCBiZvNrgq5LY02k0rGzOV6r0zYICrMdfbMZdEiwjL3u7oE1qxl2TYE6rdeqjY3/TOv17
0zrPUZiAUa42gXwsne95OH7ok3ijge8uZXLUh2jju1sKpjuhN0eBI5Fi/67bP4nxm34wbWJBSzja
FGWyb2goR77iJeKq06NAoeCpoJGUUbRLlc9ONzaI8WtX5Br3uZbt1ETxmn6lNX6XDMy/chZpAadO
4XBJ0GgJ3nu1L3CQHDsyfVHVz0NQJr8ikNbv3y5vjgRX4n8aI3R1b+ezD/Swc0JjOnfSxntMNZ7Y
2dnD1DTJ7v2R7rNNfhQF5dmSCo7EHX0KKKDmW245nXNz+BDVxs86Sa6OBQIw72qwy7m+McbmT1Th
c2jWm0Qml55HOQ57r3Ao4Kvlyma6h9nMX8SjSByJihIp0e2Pj4WI1FHF1TSs7WYbt8J4yEUXbuzG
8IMNOLliV4nBOqSJ5jzLLqVXYz3WqakhqaZknq1RLemswnmx9UJ4eZ9UK732u1tyFoKEKElozTdy
L99+YK6S/Nm5rZ2VyZUPplMSAcb1ZWVh5p95e6aA33GQWRn6JNAib0fpercRJbqU55i8b6+Jvo95
OhPzoScW3TSh73xrc/ei5644Wkk0bP1JDTY9nJSDFYUwVZuitU9d6P/qwxkMFUUhSxlr8aZTjHRl
G72CTxZfS+cQChRPIkBkZxHGxNIoNCNU2rNt8Qp2rowOthGZ+xSVwpLMo04eXVMZTxF2GpvCqNUD
GTyq8hkS1H6gV5cE4adDqlcWtxRAOm3IUM2oKjw8tKodt2GBeMaktem2o8G+wcYwOHStrdgbPcj4
SblB2UxNkNI18vTg6tPezdL6Zyxq7JtBgfgPpekHXtaMzSFzk4y+aw8faLSjPWUE8cA+73dhI9Gw
GkX0SPPxdzpG7aEr9OZjNPbOHu/AqzNqLhux0KLv/aC656bI8z0N/WHnd+YLr/ZzrUv30Croq7+/
HV4JzYsJhpGCfMNr8kmEdrsdiriK1FhvhrOVC54312yCa4AZaR/4E4j/UvXwHvlSa9J/oftunyPD
wBhVtaJLNZXOWS/IOtvUjg5lONSHCQ+Vp6YNIXTUwfBSAC15Gv3Y/o0fie5R8Fc3ePLWR5fq68rG
vsugcZWZg3/+AvRDueP2h3TWEJtjGPZY3vTaLsTYxWP7AuvMNPU3u+tn2UQISTZj1+zjodLWkArz
uVlOJHB8lFwxppulXW/HT0t6HDXmomchpf1FUyB2RfbgPA49ESkByHjQZFR+bs2g/l4rZCkt2ly1
5veboHXWnGVfW+uLr4GLBdoKsfEZcbu47MZAF11bNPYZGp98UK0yYbtOpv1sDeOHyWlVqDmoDnqx
7HRK7bL+kUJD/am1yfiBhkP9Se98a5MSHJ5kpbrXMi7zp1HP7BelTtPZDS3eQwpLN06hppDWLblv
JtntrCEQ+9Qd8c0q6pCuempU5oOIGuv7iDvNx6woCndlD9+FJTNQE/g50Tm1tLvWb64HlDwrpz3r
aCyiXVTLM5gbeQD6q22rsq9WKgP3abCL1DiPtQtcFtzN0kijB1lf4O/gnDUkJPd2kU3fSSCCU+QW
+KDElerJSmv37P7uYAxTiQa30f1qQzv/AQCv2nGjiq3AbmllIu4eEAoIaL7RlwYHdJ+pjJ0ujQwz
rHOB+CEkxNx6KES/JqEyP0M3W4uuyZxs0ysmTTGWmCYdFK4qogmGsmhOXS6UL43oHzNcUf59/256
eyAyRQqIICmWjVSZhmbShdiSIv6enVCUzLe2H9aHohZyJTW/z05nax6qL3TbX4vk89T+lZtj/qKP
jkics9KN6a8MoPGVHFT9ZlU4zLhyCp+TMfqqK0npDWU+B4ip+zFQR3ODoEz9XVEUCSi3sI5jOqY8
LYr8auVKd+xJwruNTkkRCpDp/n5/hu7e8leGMK1t4bLxuQBvv3psEwenz8Y5Y1aBiqCq1RsrwpBs
M/Rd/xw7o3tSzGz8PJXxmu/PXcmFoWe8NhuBegZH4XboLjdDEj3cbp12kju1/2APtur1KMpVjRVu
4tFfqz699WNtjvpc5HEsfu3tiJUZRHocK86Z0xl7U6dYXldkwQvLikFimcbhs0NvqdlY4bBWYbpP
Lfm51NChUIOyUfmK28GHSrphnNfOuYlG7aOaIcWmh2hMTJWTn+Ku1WCz+u5+dCqEwwPHmTwz0fJt
ptcBNjMlYUNQds+9WdGqK0f1+yRnfkxkTei7TC36mmMZMnUTfMg2btTnycQMzJRhh7Mpr1boj3iE
mCEKUhMszmPThPYrHSHYsQkaeEZjsu/qajwr2GwGFHMwe5JK02FWhB19lyrGpsDiYNoAkIyOlRpF
j+E0FVtzgjBsOP6Dn5XFgwy65iRxI9vmZW/ARxaQM1JnGLdWq+qf3t+890BOjjZwdwiPOLNBhVlU
BXB906KkjfEKVHQT16HOPo4YOp2idMI6ymxEvG2Y2idi+s9lk2hb2ViRhw5O90Cs+DFqhNyFEPAg
sbbgBPy0r0+2b0Q7VRNrYIX7u4hvBaMA9pHCmraUjdI6q1XqKKH7hazPD9/JdvoEqTuYog/vz8r9
Y0YTAs2g2RyGkHcptjNMUQHup9HP2nQhWPUfx962j40oPo2WthIy3b8XDDADR3kzAastL1g7H/JQ
T0x8Ifuwe9Hqxtym3aB4//kX8TizSJTSgeAsgT7WIAy6CIp+LkdB/NW12A2m4b+hgTuB7YM8eH+4
N34UMHZa+1zlIHCWwsCllra4HtGnnJSePqfd+rTU/L5dWad7iCHEKX4XEmK4GYIOWcSbY171rUV+
cFaD4LvZhmDnRx+N/Vpt5Ea1iqdoHOR+GpJqJ+vUuIow/vj+L32NM25fYnp6M0yECB5c09IAF5f7
qdfKST83Uxzv9DTpj1MWOZfG9K/AKcZvUPF4EswqT75ohVVuLar2gwvtu5WjfqpE+E9kjv0J8kL7
VI79sFca1Tno6LLv3cKvL4GWB5twMroHP+kp3HX105gYmyaoYGnXotg6XfokYzN/ScBq5zsbHM2m
KtzRq4IofJSZlq/FXvNFu/jN6LHQh+CdJlteJslVOJaV67bGOUpbNPJte3hOckIsPU7EObCd8p9K
cS9UpLjx6BQAa9Ds7tv7E3+XahANQNwj1CKJhpa6uLjMEGWhKtX1swMz6aE1TSyv4VU+5anTesjL
/WjMJtuDVj5bJQT89wd/4ybC82vuu5HHA1xZPIO5JmTU24V+TkLzWXSNSFAQxi7aqIAkvz/UG0eJ
zBsxMijNSBcsi9GaHY2jInPnnPdj9G/gZt9LTO9XdvFbB4llJI6cxYzYxPON+FfopViFqigYHJz1
0YJbk/QKCEdev1lDkRZSLZ9tpcuRqMrsg5n6v8sYys77P/Q+tJi1vqBSoFdFqGkucrdYKrrT6ql7
xhTgWRjjixjT9GpRtd6OZZ4+u5InMcUi9f1h35hf+AtzvYd4Gjbk4gqZmjoyqDa655wO0L5wA20X
FPiR/n+MghEGdz2bFYzw7fymWtqFVeu7ZwXG6SWJ1GddG5Lr+4O8kRPBDON8z7z8uV+ymEKzDdwa
tpdzLhL9QpcQ51K4O496WBTPhWWUH/TcGE+G3X2RwaBezTA1935t1/vEyPqH2A6ax9ZsVh64+4Mq
KKnOpjF4rtn2Eq5baiM9I3BZ2NON35Wubp5kCXPQd/NObqXaIBRm9fDCJVfQo+IbzspbdL+veF1d
htfhzTP/i61dOWqgxRpZhYHB42Of9blXN9hU6vG1rNHjzjKPouUatGle0NsrEo4AgdXcb0EdYfky
JWGkOmOp2Wd7yr8mcQfcDEmLvJcfaN3+0JWuW7mS7iRgkHrUyIVpvKJmR19gsfhxF2tBXSnTmdis
PYyVGR0Kd4pm+GZ10qxgbzuV9mTICLkXvU93DsYtXg+OYUvjfs0B6x57MgMTiNShqMwCrMusSFWK
ngSV67ktMnOH5z21XCeS6feYzspTnY0FNgWO9kt1A/x7AZeMU+y5wwDUCOa4/sVQUdUR/pTuSkMN
L4WuU0rSedf/88EUsNT5PgIVLr4lu1dGaaWWgphSMyLrYrnZKWnbcOUI3MPt0E9ki89Eb90E/7xY
G0DHrdTolp2DPMWMNQwxW5FRM+zTsXkK4zTzzGYad1mrir2rtx/rCYelwvDdPys3xBvbkucS32c2
5hwOLjJGX0GTTxSKdu5HLX4I5JQ/FIZJAkQJSaJRrxTGdz8cO8/K2viQ1PZ4ifTyoYU5+K0OCufk
FqjYkPNVpDUjtsYPgUjTR7ddy6rvbw1CC4TzKewAhb+XiKXhWytSs86TUKbfQY1kUt5p2NMYm1G3
j+EgPydaPX3P0b5a2RKvxZPbs8vYs3Iweh40nJfIGqWddNm7g3V2Z2dg235uSr3YxC6SWsrjNP2s
0l9lN/zMpbMBoPaQWe2jQ0Fik03EedBZcJsZ5Mlu6k3nPEkLNQHse2oTbUn3v0llAgaB3oLgxAyh
RYSLusntuxKGOdjAIDReQsf4k3VR8ZImQeG5Rhc+vL917nOiOXuA/j6HO1Auxe1IaiBrJS16FOQ1
FAdLzA32fWLnuxrAxW5O3FfCgfvmFWMhZgX2hijThTlwO6CpNjREmkR/qXrfocyfGgcliaDzRon1
U2Su+WiVWbjp53jfjB3+5oc7SiLGp8QKFfzFpb2vujJCuM9aCxperT6WW4QCOyX7GcSNPtHtxync
7vmoN9Y58F8ABRQVvu5j+DM0viqp5kUuDeDYeuqy7Bmv8mGLEM8mFv825nS1gvqpVo6W81XEnxT4
xkoxbFz1pRKnyLlaHYjbMCER173KpTeOBNQACneoj01+6BR7bbO/EflBuyCKxilXEDIsxVZJ7qfM
4i8KbOGXsJptCKYK6zXZFtf/w9l5LLeNtGv4ilCFHLYEQVJUgJLjBmV7bKCRc7r6/4HOxiRUQvks
przwzDTR8QtvCAM72TeIdHztTKVxUaUqj00pbTBs1ncSmQQaWTQM3nLFq52F+JfqhLGp+uYglLsy
lZ5wgfe6Qb9X+gq0nxg+fbyV33KD69VjVwF8BuyHtMBVSBAqrVlHY0g2bGRn3ai9nkZFZBT7pGm8
pHu2QfvrEpB0WRzmKXe7CGikWdxkVfE5lE23mp9Hu3Rl4xwFd4Ue7GKp9KfRa5PItVv1lGp4C2HC
nrfPH//ydx4S5greFNeIClby2jSrkgsrjxJN9Umrx4cIYdXnsB9jDHgaxeUt44G3+tAzdEk+No1u
eIGA+9/MANE//iX6Oxc0BR7qcBxQct/rJ21URY75W6b7kTqDO9BvYxwOy0x9TMTgOcmzEj9lXby3
pehUIY/JIQIpMHmSUXnUjB6d6KBG0mNffh6lM8hJo/4cS8faMLkzfwn5wUBJr3zEzeTVDKtT5eSn
wVI/i/zGlCX+ldC34sYbgoegR2MWMeldGAGEaJNfgWocK3V+gk7/kuZ4dxgtfZBZsj7nnXO/iAaQ
umzR9990gq92FHnwm5gLFRbIxpf3gYlOiaGUvezXqDLpEtf+HOzM5Is0Dm5H6COsxyl+peDX0GzE
s0ITOFDdReOfWfsy4goV9j7VtHGIDmUIYR4SdZHLN52tfZ8noBBWnj4NIvFnvMTaTwWiQrJx+nhB
30ke0JWAGUGKifyFZi1J/18pIIIxKMrV3ezrkTHfRZKK2gHZ4mNWBtlBzGp6jJtiuO+KID7KUh0A
Rk+yaQefuttLhpzeWn3a3URhb2+RFdYpGgAGIkluWrS/zGuF/aFPtKkEEeyPrTjHeP/thDkYJ8VO
7d2M2QjF3az9TiA6HQji+l9tPouDMcfyznGK1yLIxq993WxcIu9dnDR94daCYqBx8XZA/pqvYVQD
PU6htBELKedGV78R3kZo7hbOU59F4miamP1otQpGjUrz2Yq0LYnF5ZW52nVwTREQgonM1JhXr38v
ObFRaOA7Qi05KSgEgBGAsXU7R9FWoPGWO67GoqhHToPa8ooxYgRG4fRtMPmNPfVndLbuZr1Kzwa0
tfswQSOvGqDJ4BEdfQsB07aggDI2bB/Nt7zC2T6PU17FUhPdvdOryg9HCq2TWofmkzzN1r0mAnnj
XVm31SklsKXBLnHNq8j5Xe7oTkmEXVXO6HdydoZWMfqipfG9i2SVeqAwdik39M4cLf2pkafoVhY0
zgMHR/q2T8Iz6ohip9rR9NDU2egrWWw/DIbldaXV3uFJVHlkUMcwbDIAaVXy2LXSz9BEk2Xjqn0v
8kLoArUm8AE2gJHLz8i6WRdj02kPcZ3tEUkI9sB4/H7WOtcpt0QZ12eNqIs8mT4WkCfrOrABumdH
RlVpD6PUKW4lada+aurfH981630L64d2MXcKWQ8P2uUXJfEUl0BRUz/Qo9yv7OZ5Eo5xPyflP+f+
y0C0SKlr4QUgX9XpYL4Hva42qW+FUn5yqv6/OnXO8SDQd1aSu5zYf1cn2T9rOAFXN2gGQl4BKsvu
u/y+vggSJ5azwheWE37WZuObOkWvepkAZnHs7pRERXD4eErX67YMCQ9AWwxcVly6AFa2lc1t4Uuh
bd5ZYaXetcYWOGodqS0IQPJXsg34otZVpCYPWp8h8EGsA/TDi9vJpuZaxJ5lZupuVNVxJ6V9snGM
14HGosyPOA50NZLBa8CjZedhgNJ46eeTMRx5gqXnptS7hzq2fzi1fkd7XKEGrU13RUCJY+PwrbkB
rOXfwy8/769rXlixNMdJU/qzXO/67ClI7yVQWUOPyeCA15VsvAZZf9KBuxfdz8LuKaYhG1TnLxXm
raXxqSJ2T9rjXN31+GJRVv9ul/WjEwpsxpTnyNkSanxvJ5BvIeNG0x4C1fL3f/1gR87z0p4E/vYD
EtJt4Kie7RRb7m/vbQU6LuQ/PIFcrlcnS5ahSBuRXKKAk4Q3qYiYnCT/PNlZvpvirn60Zn0rDnhn
TFSLYI9zndt83NVSqNVkNrNpZP7S3jdBv+pG82xI2V5okxdXgVsj7tz1PxGXeIjLl8yxn4tecnm8
z5gAPOpadMyHrTOxvp3BJSxoI7YmQL7ryu44F1NXJkrux8XwpTWtgoqIbN7MeoaqRlVupsXrSQCB
x+1MOEQPhovtcnlLta4E39z5aa/nX5I0DQ91Zc+fxaQCuVIF3PRUj4eHpFGDm1Z3nnMO9KdcVERD
FgKDdQDGbOeYofactbm4iUtr/pE5RvT68YX0TqqyAOi5eImP0E1ahNf/3oeFMACC1SUa5wQvpwYP
y7t20MzG1c3k6+i0j0HeHOqCEt9Okcz8UzXjX16Qb2y8AesFIrHl5SSiBZNGLfLyd8S2Eg5pA3pR
rpEl1aRBOnSNUx2L0qBbqBRbIm3rejPjEXQsVyU96uvGFIjDKi6gZPmix+9dzarSM1o7vs9q/dDa
o3JXDOgKdGKM9xszvsQzlyEaGBQaomDwlg6KfnUmVWvWJLu3Oj8RsuGJvFGP/WRI56CB4ZG1g/QU
hSOUobJFHQ1K7zfB34KREIY/A43fD5mzJZfzzm4lPwQIBSiKTXDtr5JgoihnNG38rFXNE5FscDaM
Kt/TpSu+AbZ1vD4dv308D+sLkLcCTMxSeDZQy7p6fdspHKpCjD2FcFJSW0ksrHyQO/t4lHUMA1Lp
jSSCzin9x+Xv/7pm4wrvjzqtKx+xjAb8YNYcbaWUn+bIERv91vc+aOEPwc4FIMAaXw5Vtmk12XZQ
+qMgbgjAtFATqueNd/atk3i5fRbqL/AKLlfm7VrBCj4o6UwuBw9xQxfanNL8hgDqLs8M01VxrfHK
wvgpNUn+lIRO+4wI9k3d1ZAOLLLstE5gb9BJ8KQ0a1zTmH+MREeHQQ3EDhq9hp5AikR1aWbeJPX6
r39dDfYWqQmkYfCf1A0vp6g2W2sCRBE84EdPrSaBu1eYeXMcakq4Hw/1TuJHILIElTLrz7V/tRxN
hp4vkJjKh+7xoyXTexZ1H3hDEmIpLmxnl3J7nzRZooFvz4sUY9tsbL5liL+XSsM1j/DLpHK3mCFd
f247dladG237QM1TOgy2CD3hTPbn3k7FaUgKceqNpvH7SLsrelwRt6bg+lhrqDkttwwKx5wv/RqJ
JSZhidIerIcOwefbwVarG1GFhzFYlN7k2MtjTnak6TP5efJNdGZwI/VQAFtyjudS6vEiSqvoMEXq
1zHIh1MhlM77eJlWP5GpIfmjJM5W5mFeDtVf59MJQ3gjky4ee6f6LxoGg7qLXd/IRlL4Wg1oVhN5
9/XjMVc9uMXPjGIqcSpBJ39cDRrmCLHDK48fM00PX4YQ8X147KjIpLQ97RH+NXqq0UnS1NYdGym/
Qz89cxNzLo1dZJRbScH10/f2c3Dc/L8IhYzrcg464ATA8mzxOEjOz1htv2aaccRwFguvqug39uTy
bRd7cvn2vwa7OoLkzYKSvSUe9U7YtwEi3KAFEMv9eIrXnwR5cWnnEuASmK9eV6UP1WnsxaPaOtmr
nQbkIayyW2Pdc1LIKje2+vU1T6lDAbxIKMNJQ53n6ppXqemIIOerhtD4ORt6cmMkLRYik7T1VL47
0tLDIU3l9bq+5QtdIofrRvEYj41t7HL0u3bp2GvzjgQydj+exrf+8+Vq8V1EvsD/lmdFvvquIYHN
yTUPg0Bp3VKLD5q9dLAEMoLDOM7uHHTPZQLyiJI4bBzLM8LpJGfzocyS+2me4FhQGE9JYghudkir
HEItvENR5izCZCPwv46oljVYSOf6AsrjTb/6rUjpWUFsOuIxKidMVfTcfp5bNffKHi2KQhbDvpiM
wNPLcSv3fG9NaHYZyDmS0dILvDxAeWLXNW534lFkhr5Tuli7RUc32IWynv8j8Wj5SLrDy3eCRuGZ
vxxKms3JqAVSXJGwMsxrR9OVnOHfnFcJwJZRFiV/thmR4nVrM4gSqY37MH4s4TbSMEgIxWATHj7e
Xe8dUp4GUjS2FiImy9//dfeaCB1CUxzEY+AED2kY9H5NXfZcScP4INBSu/n/DLdwdVG7wNnl6kEG
vIPrSckZheqBDqn5hzCz8hzJ/qmm6uh9PNj6XWEGqZHTK8NvgGjs8ttQW1XLeJS55sbe2I1x9LuS
K+S6ung4ppn9GKvNP8Y2BE3ILTCRb1VmkK+XI/azWkadPtAK102wxelYH5D/7Ha9Vg0bt+uq2rGM
BXmHggcX7AK1vhwr6Q1IVblqANvQDmoTHEYqofvRbqAkD+1ZGlppb0f2T6N4UUP1NIr7VH8sxk9R
9tjUwA71swKOWY0oiabzQUij6tZW/gnLhWCnDO3BTjXUpIqNn73KNfnZ1PioVy5SfYB8lrfprw03
lMIcHVJMP8EpZxdn2rB3jIL4NYrtfVIZ5ZcY1cCd2bbmgyL3/RnvlvoYW067sfPXFwY/hGYY7qPM
IJHo5Q8x6rY24wRt7la0yu3Snj+NkoDXCoB746OXb7q8wa3FPgCoApcTqchVywkNf6NyMmn08yhE
tQnlwMMo1/mXj7f7+ihfjnL1QUVYlmYdhBOlTBt8uqbi3mArx0SjsRWEW17hb13D649avNigp2Mq
CDL9cv4UCfEdu24mP8yVg9QEr6WtBm7SQCyMcAU4V8M3KQ7vOuUujx/N4RxXzyL+PMW+Edyp46/Q
9o34UV2MWCe3q3q3NB+Byvlp+aNJfjb1ORv+C9sQu2FEeA6q+p89/5y7u6L9XsW4rtv2rgu+DaiL
T87ZsdF0adH+/tqWj+F4J5yfg6PtBrOGdX3C4891lBfNeJLmV1n2yG6l4al10AyLj0b1x+lvBuUz
uvk9JUmcN3ZW9Edy3MLIdn18MhetoZ95+GWQkl0e/6KnnkTQWJoflvid538yWPJ2oBNmnKfmrKhf
SufB7kBBqfscOWEJDLeV3mB6svt4tVe5zeKjCdgUJWNq85QQruffNsQYkUuBIOxoU3aO8hkVfuNX
64zhbaVGIerwmXIDZUK/K4D27dDetbbsXN7C5KtdQFqxIAaJ3BH4vnrws2S0IXQFg9/WGFoK+RyX
p8lof+AfQbEoSn/TCEz3c2r8UnBqlJUf8US1L991gHEq/PS0cy/mu7T5ao//zcpvRzmlNpwO6aHT
f0igK4q5vE+K27E9xIX1RS/UJyP7YY10kFHHcCndbdwK6wAGmDC5KQ0PntwV3deQo8gazFTzVQEH
W4teJaqnroCoc9BzI79Fsn+nOZWxMeyqpau9terAhC6ecAAdrkJypcqROTPGye90Fim2muo4zghg
pkbQHvUYVB76w73yVWjBsc3y9CXpNONeFGn5mBS9ft92XeCawGP/+cGmNINnIJqj4JpX4MgiSYwo
xZjWbxClLRCwPuh9bmP0UeyqBYz28aZeX5Q4vHCXUPrTnAUFenmnYC4fYmFdMBqyt4ep7HJIsOMW
IGLVIGWyeaW5+hcZTUSPr46OBUVXVUoVansm3QTcyO0NcGYMQ1/6LGMP9hHtNMMNFSl04xCE5qz8
jIP8l1mU2i6vmxf0Ro91krr9CO9emzfN3ddX+cKu41WnbkHidJ0Nipi/bickDsrSGJD50qRXw5GE
G+Bm9EKbRfvz8byv30L+h0w9cqagkYF2X847zjqVSXlc9lUJdnbrRM2hD4vR08yt2Pmd8wVTn4fK
oJm4UFwuR5ozfY6kEOiCheTZPhRAG6H+drsgmu/C6EhhLfg1GN2nj79vhXFdVpyYAyQRgGtAYMuE
/xV1aFkBvihKZ3+AIf45A6h4S/urQG9fmfycorYf5dWA4w05vi5Jv4pWQr8KNz631ULgFOR5xx5W
6o0JC34np3WPYdSQfP/4Z64DVpv3lJuAWsiC7b+KEwTmHvHUmOh3aEEBuatRnvKqMR9KfRbuIIzY
0/puqwP6ztpTBAGFDPaabOZaXzJHzq0OBoUVIWOeR8Wm4o0dBHCAfmOXrXCCrAJsc1CQ0G9In67F
HCdpAqplO+BW1NjcK72MW3A9f0rLZAZ16bT676lBp8sp0ye6ADsTl8xvpWOMRx1txW/1mLxqYV8f
+lbT/jlCg5tiksvx86hWXNPIVFzlo2Ysa5/2Rog+kiHtyrHMNq6397bh0u17e1uWdb7ahmlVAp4x
qtoXzQyyKI2mWxsRv50CffC+1ST9EI+VJ6utOBCImHthDciB57WPXoTmAczKD0Unf4N6NrvpYsAy
JeO49SOXp+bySUcFi9ydjiEzQV3u8qzYbQcO2+wKv+2+CkS/zmpQ12c9NYaveQ5sJg8diJDBZNzN
ePE8tpiveHJWRl87eTgP2ZZ19ztP42LoRPqG/Mbi1nZ1OVmtily4UZd+BDXtk24M5cNsx1+zUThf
pSa2XvoJ7L4k7DupjlLfNiPzh4pmKO6Dw5dY1PRNKjn996dqEfUBlkjPhPz8+qnqWrxvuoauahpG
5atoiujQ58nsfXwjrB9EWiM8v2DS0X4A83m5Fh047rYCau9bdhbddbNA+dec7I3dv2y76xXHABaw
ABUA5EOu7p00BekgV0UFGZ98CEJl5VW2Me9NKQJoP8b/2CTRFjAawSKocS5kwKyXHzUYdjmPpVr4
WIu1t3InEwAO1kYvcX2tcc/Q6CVuWZxYro+a2sohmbdZItQRhpDLm6diVNJfDiqMHy/RSjqOz6Hs
tLSxeLIX6bPLz1GVObJSyWl8HjKEPDolOKlWfDTjZjoW6EL8V9bqSbTt9L0fJ+ECde3cTtUS1KK1
19jKtzTKVpjZ5QctxaklvEEMyr4Kb8oWHEaMsazfRMOp042dHZdIdWExHEBozhLZLbJBe4k4yPvC
kT25HZz9LHfdF1wXF/an7hQ07Ith50Ro1zgo8N7x39q7JGt7Lx4QxeVtNPrvdhZ3O+Qlp9e+deSb
phC1K6dtPe8iTQChSzPt58eTvYQHFzuVbg7hCSEb+QZ94qu7oOzGGcXPSfblBgiLHs0iXwycz52C
VkiW2eKmB5H5WiiluBGyNLsfD79ea1qkSKbRLNcX8tt1Uc5Oo9qZ41Tx0zFLXgPbOZXxPJ6CVDuA
tgTx3jfBEcmv73kZJ65R9ObewtJBnccW2syQbzQCV5ucn7Owlmi1Y0ewcrIJFbOluZQpPg389Jyq
YXQ3QQH8UWXBVr65uomWoeg5QrxjfyGBc7nLgy5qJ8MpFKoLxfwoGVbjjip98o8neBUeMoqNRys1
GdgSsEkuR4FekEZI3Mv+QhB2U7XNTlqhDGiOTaPP0apfKsPovQrR9Y1nb8UToBFEUZcMdqnhMfTV
BwIYr3rbaRsfS2dc5bKk+SrhFLIfs0G9rVplOlmR8SWXASPGRQh+Eq8/f+oi+2WyMJSlodxjHxIG
LymC46eyx+u3qKvv4NYfydLlHdKV7XlyxsyXooZ3nLLMHz1dOCeIJKqnEumsgzbiyTqU0qEEJbFP
c0P6RttEPUy9s2U8soo1+VyqsBBW+YdmyVUgnhbC6WtDovNY1UijUr/aWzNmn/GkYBagOR3aVlZy
3Fje5Wq/PL+MurRogBPiDLSy0rRmO8l6vfGbpj6C7LCazwYVQKnsgUl7HbF1pSeuWhyz+hVtnN0w
nFsIGVL+NYzBh2dPYdPsl2u21HVqnU/BgGiEWi4aaCcpxsrK+VEO6iFp431aPLSRhAvCAQnnqKP7
oWSnMtDwsURsR7SurSdeqDL9EdqH9/DOw8RwpbbYR/1wiK34ABvvZKWDBxd3jyJeBkQhqpH9zKPT
qOdeE6f7JVBMEUZM+c8Cw0vGU6uHgD6BrIAxtj3NqA+5bboWf4aDjAW0fdBTsQ+kGxDcx9RS3CT8
KfNrRv3YqeqxCaZjRo0EEam6j2IeRujxHy/COv2lwEF/zCKvXOrG1y3p3GxkelW17AfdvCulGfNd
PAbRb3PuJG0K/YnZOo7EYnvVTGv4L82MCGVSnSfT+iNpVXGTGrm1D2hRuJhVh54E62Df1LZ2T/q2
JSy80r0AUY70F6Uu9gxX/7XZhpPYgSKlKiUmoy1OeSmqO5RaFYqGg3Srz6HyEMmp2EXAupXB1j25
bgOvSTXlFt/rb0Ac/NyiRb4IylTunMTDIdCc/FHL5q2Xd31HgjGgxU+Zl64DfcjL28uc9VZrJvBS
JdWC/ZSN4WFSrerp4/V7b5SFuECzhsCT1vXlKE4pGz3kwA66n42dWDFke1NGpe3jUd556ohmQK0h
j7SUxK6DwrrLo0DWmu4RKyTrTCfsm4ofwq7O1N+jDKdP0zNsH/sjdTk3qRtEbKx4xrk7TMQt86ts
xKjrxgHJKQgBWsqkT/Czr6KaIquNOpSS8rF2cs3VimTw7Rzl7lyExkFU0Q8MintvAOTn5gWhl4T8
siuS9uXjeVnP/gLjYD4QuoaCfj0thgjHGO+X/HF2rB+OjjtzGcrFxjO4GkQHDo8DBlJO9JhXTZLc
aUIMP2LJnxHevIOTSPWvGYuN23gVTC2jIG3I5oekRAJwuZFiwTbVlEnyJb2YvTbtS68zi/7klOAg
bDuKD50YzBtpsq0jGEFpI0JfoZgARYJ+5hJaah7wza82sqbOuRYbg/FgDAJBdtxZd8qIY01VROGe
zFOHpUWdcOcIKvj2hIKayP6bnF7biSR91Brkyho1mVxEcb7EfQ+QKJR63BVrS30cndg62bSdb5Om
H3YTdu/exxth9YCS/cHrQtwL35lFC/hy9ooxy9q2NRI/ySplT/Uph1MVUzAa2mOtiBtTdPLWmVw9
n4jO8FYverIsGSt3OWatjzXTSIsnw0nJbbE0eRxi5EOssdB/WUITN2NBbVqZZ+MeTwxsLgOzvGlm
YR8nJB7dj2dgFX1Sm+QQ8GOICukfX1UzHHT2g1LMJXwLG8cVQ2hfKkSF/0iTpG+c/vWBoHEGbR42
NG/JKkONRkMPEgm4QiXlycHqF7gSUoobo6yiT2aNTQkTZVlV2iqX09vBcZioFcR+YHX5IY6wQU2Q
MDsgdR5+rrJBfEmKIDrUtL02Rl7fboiC4RuK8xZcxyWLvBw6GYdA78y29LuhNfZjJHf3uDDEeBDG
h0Ifk0MIt3NXp1FxY+Fz0CPY6Ma53v/8eEnXV8IicMSDC4CGIvw1WiywBp1eTZP5hgFOBFmR9tga
lqvE0/BUxtOEFDoNnkIfkFkOGnVjFtZHiqQKmXwAlG9CH1cx6aDiFDHLQ+ZDr4l2OaSpo94Z/Z4T
+Bz3ie3lSrzlq7auyQF+4P6xZbIaaizXFWkkUWeEvmz1gYdL9whQS49Ir8z2baKH30JJzk6RPEPy
L5A93VH2iXbF2CHJHprJfV4mqlu0c0nzUZO/G2XHoU/KRLvVUtn51/O2sKuRxYBhTcMVaPnlHonn
vLfLcZQfdEn9RJe8p+Kko98T9BvPz2odwGeQBAFvoUwLr3s5jX9Vy6UMvERZMNAs+VaWfbOwnswL
5CfqOvkcZMFWL3n5/11kBct4dB6WAtSiwH+1+edaz2ta/fID9NN2F1mjcM0wTTe+anVdLaMgG02u
Q/mZ6uvlV+VJGiAYN8gPkpShhY0/3I3Kjb2jzD5vVLjWwRNj6dBZ3vhsXCRXV2M5CiXL5kZ+iEz1
RVuAtRi8JK4OIuq33o39sW/k+6BUX4TZ7FSw9tUuqUPnGGZ0S/PR/u/jY/2mVH09wzo4B0IKmguE
jpffrnV2LUankh/ssJz2uRkFHnIg8VkptG6XyoFzjOUoOc2BHP8pTdwxd/CSo++OOmuot7eZ42Gq
1Rzr0Gp3OI/nh4BWxdG00+qE2uR/o5lGJ+CT0lFOjN9BkpT7qlYnrilJuzWGJHsQcxH9qMxg+lqj
335KC9W47YRu+lXeKi73ORasel/d8ZA5r0rebTrsLHf35QzQxAScQ7wBiw37+MsZsKwijju1hGGo
dObeHKCPD73ylMSq6xSDsWdMc98MNdp9mh26VS1VGwHDuldOWQG/JqIukEFLufXyJwSmFathDh9E
zaWzZkh3nRY2XlVb422GXt+5idIfw9zHt7mMjiAmkyXcg1jDbyPJxF2aMqFaOCtH3Gn7P2ab6vug
qT1tTKHgx2V4qglyjjFPtlcR/XiDMsp3jZ2V50porStLyO+78wSrcp408z4PhL6zi0y6UzSlwnMx
56630G0S+ePHu++dKxZxEOrki6YPwu3X90k1SmXcVQksm0mTDjpq9IGpNYhtCKXiuhRtd5dJTr2v
k/mUDvNLW6X7VMP+Vu4b4yaL6cESBLbBC/1PZ09Rw+/sQdu4XdeXHj8SHghpFTEGD8Hl6tghOKra
biSw4np1bqYI2cQU9lJsg1ERdTzuml6TN1689c1HpZamEyUvh4fvWn0vxo6oXDgZfhWG8wu6YfW9
HMVbLb5lb1/s/YWApIHJXDRBEEG7elfRcK74CEQUZPa/OumDV4xD4rVDXAEo3fQhWN9+FBUQ6SKM
or4PpGH56r/eD9vkpjXSSfHjpETju2xMaiLd2HwtBl3yqqDGnUATD1OjqDexFhluUqAdr0pjs1fj
dHwB9rYV2q1Wd/lJCHoRW3Cx0VC5/El5gw6INaGmgwTdV/7J3DQrs19ZAUwl1GXxaQq2xNhXa/s2
JIh2BHzIc940dP+aBUyiR3MqAsWfhBG6LdKn+3gshn8tAaOERM9yEXqlSURR/PLDZBnp6oSGqK/X
Sniw59T+2iHffsqkQnv5+ByvgkMiM4ahE8UEwha7OiFxOcRIDyOlJ9dJ9yCS286pMQN0HCl1ERjS
ZJcWu6ei+H6GKLwx+LoNiNHXm4Ak1SDaLdeYiDnB00yYbeYPSOAdkV8MTolh1RQkFAXyJhZXsjdU
8qtsR6XXN6mCU0HRexlF8V05GIEbhua0caWvw/blRwE7Zl4WWuE1b91OeomHPcp8oenNDUVteV8U
hXNMwtrYJTSNbnpZfY6M0U3kGOUmkZwCNd0qq66xYPwMqiOLxA1pBInE5SbQgFRi8jOkfl4p95Ms
wnv0NjWPKBsgk1IV+xROx97p5GQ/5hh8p0m+EVytzxdRBakDyQPVhJVVRjaHCU9LD0+80190XQpv
2hjlLCkq2z16Xl6qVVtH+p2vBqcFQBqOjoxRjr4EfH8dsBTJzrbJitSfyrxGirV0vteRhCNdm1C6
HGwZeAeVg5iKGZu0qbxmdCgSfHwo1qf88kdcxRUZNaKkrrvUlxIhHSpTir20iMNP/zwKBH96PDRo
IeJfw8Oy1lGkJIsjXx0iMHayIu2HHBLTx6O8MVIvHwrKMLQMoW4jBEjN9XJGxSTrVTvlkR86w57H
HKutz6km9nCVDqPx1VEfY+Pcap/1IXetWN8Bot05abefJOyGuwcrmNBkFngVyrtW/FDn5EHLz4b+
uwt1TONf1OhTMOIskQC97AbXboCaVOmJyPxg58MniFB3dth/LuvvBT5pXl3+RPH439cLEiBvINgG
HoJrZjKkny7shBr6+Krc2pmk4hfRbEY8S8ZyPZE2IELkBBeSwHW8jc7sSIRSRX6CeP2pNCbLDWDp
nSanOESSFXrYdNTuYMeOa4GlO+WpquzAXTQbK/rO7lxYX+Cbwc6SzF29Dg3CHk6Hxog/9LFGcwPD
QXmpkH68b9aHH24Z+2a5AZCsvb4Fy87pQ2HloZ/P9esgz85L1Vjtq8RFhROKsEhx2MDP/zwo4TQo
FeJ6wFvXAX3UAKKKbOSFZrlJb2bMIm4BluPBEoyHNJH6PZHoltvp+kNJiZlIUlUstSG4X56PRh8j
usJtjrIK+EDDjI3Psj23ezsflT3bKLwVVZYeP/7QNyuOy83EqICTAJqAmEOp4nJUJ6OPVk117reO
PxeBq0R4HBopqmPZroBhMA+HDp52/jqCwZWH11Qim9O9YLgpg1NJrcpMHtruBvGWnWU/9eK7Xjmu
OU2nZDopGg410L/gZmXFQRuiXay9KNm9Fj1YDmXg0GiezFk5TDKY9SZF57HZCZ5VR2SHoM2ODXKZ
vdLuWyQzrSb5kQF89qYUzKxdA1iMWhyDhno4fTwlS6b094xQkqBCh+OstSBvAEhezog1c7blQQzP
OY/DqZLxRqswhDxJhazRm0NHobV6y8s6feuKfIvaLoZG7xYwEkH74ulAKeFyaNvJoplHKX1GLFPd
tYjQvnSp8VirbXiDhwsttJC5Duws8LSY4212g36KW5DkmTkhmdVnKs68pjgXgAbcPMmcQ8WVaWHg
+jJnWG+NweePJ2vV70NegszfXqQH2UUru8dxDJNIr03pidT7hJBKeS6AS/lllDaeVBr1SeqafWrI
5V4aCGCmUba9QJeUx9gWzmlscTnuKKmbk4rleK9oL5Pd1/u2CJPHTI3Vje2+CvQWxA6kfAxKuEFp
flwdskJyqs7qa+0pUEISBVVvDhAJiq8gzL9LQYcSGUIGrqwGxX0428auMp3ORYEYvvUc1jvTDEoX
B/H4H59gYHt09pY0dmFwUCm+XPikmKXCKUb1KSjCyItNqdl3YRRsVI6uL+y3UaDIYHEGD58u7eUo
Y5lG+TAvdhqTKA9Y8HHsqqq9+XhLvCmx/L2LKbIBvALarb1lDtfvQp8pqdKmkvEUK051MGt9ckvU
XuFDyz9QBzgPiZZ4iZ2+motOx9R0Xt7HpTeNCP86dlt7RTYmJyd3lDOCK19qnHx2XfQSRSJCLtn+
FBvyuO+1vDhTZze5HciAUFepXDVUIi/XrerOCTLjFEVl7iqzlBwozhquLmcW6p0tym94Vbt5peuv
dmKmrp5YlRfLdrrxcq2OMxPBLNBR4HIlDn3bjH/FkKIcZqfFKvCJWMczDmi+u5Pb3wiPMv/t6Bb3
0R6Kn19+b3+Ll2DjCVu2zNUqLOh6gDtLOZIs8XKxEVtu1ahu1ScAnydYnHpt7U39qJAufLzeK7LY
22eCukCUCiI6SO/LkbBf/B9757Uct7mm61tx+Rwa5LBrvKoGQAd2M3ZTlKwTFEXRyDnj6vcDUl5W
gxr26GzvqnGVbFMkG8CPP3zhDWbK6pfviktzo2/i62FdXEhrmNa2v5JscZ06yqZ46FbGnbYxdqKb
bXw3sIX1+/exPD+XtyGf3sagt23YiaV8h1KwrSEHl2hflGJTyTqo0jNzfLmSiJXBtcyxF5EJciKL
R1aVuZoSoLg2SJl2ZZj+Q51Z1pns++cXATtNWY+DeelzQUBVVl6SAp4OcVTMwyhcgWINzzzKfMCf
zBO0SYBA0Ouf5es4fk6HTesD5FynIrvRWx8HZ7jWSELn/szM91wEM77QGkhvSzBzjhBP5ybP22ec
sYSv1RzK2kvGHsXhER4qVy/FWIc9OeZzhnXOvHJxFcBeM8oAD965vU4JTzl9xjSh8pMiPHFDBTdt
7QmY7zYhob57fwa+SGP8MJav16EGjg4ItTDW/Ol1jAp5DLB9KQKN4I+Sxmw3fV7cyZn2TZw0CWVK
PRztYEQwCi6d54693l1pRVisMFTSt+gV1m4pBb0tdlLIFtm4yAgC6OyVYK2KyYbkb51GoSvisexY
vnEvGfFVJMaWa5XNelQoteeWoJ3JahYB0etT0RuijzWDs5cSCiPMca/JeKrS8u9GlZJvxbvSIIPa
qPmEtuqjVVlIovlrC/rluipdInZxoipatKejaZn+0JZWld74lPA+WkWf7bw2fdaT1LN7YaBfFrZn
FsNPJgqoFFDKFNV43CVqIVY5TPoyTG4aQw223jiZTqJAj3qZJ//xNPwf/zm/fZ0R9b/+k6+f8mKk
gRs0iy//dVM8Z8emen5urh6L/5x/9d8/+q/TL/nN75/sPjaPJ1+sMvij4137XI2H5xpzoZdrcg/z
T/5Pv/nb88un3I/F8x+/P+Vt1syfhu5Y9vv3b118++N3+pg/LIb5879/8/ox5fe2z4/Vt98u6uQx
+/bb/Ofqyc2zx+Tvv6vffNbzY9388buhfKDANZePAbox5DMIvX9++Y78AfggBVXKTzRVkLX8/bcs
r5rgj98FTf5ArjIXx8hayJjmimudt6/fUz4AA2Qrww6NTBwww+9/j8rJm/nnTf2WteltHmZN/cfv
p7vjDD0g/0F0jhiXLZ/d/nQOTmrd1F4Gk0sRPXOdWdO0Y4lsrWCqNpkUtLbkxeG6k6o/c+ucdNYL
Vu6f7YSLz4A0cr65vI5Gx9JfxWroF+eWF+26uK5uC7G2kGbovfwTHL/0MckC4QAYOV91htc0iHwN
Y+cwnlLsILKyCrK8A2pdSPuo1QmR5p7iPgyyRFpXiZh/RgSTLrKSQ8aytdEzn5IuGXe+pU+HKeqn
eyWq5acus4KP4xSUfwkRYsjJNOCvIrXorEkxKIIp7R8Jn+4H4MG1k06mgBRrKAufRyEL8fsMN1nW
gqLWFbbdTu7pwGpiSbsjEDzxxkAi5TWQ/qWldRU+VXmd/9WcrqPT9fj/3wKcQUD/8fdUfrMA92EV
fn1swpN1Nv/K6zrDn0VkXcz7GoZMbOSzf/PrQpN06wMtwzkG4N+sRtbA94WmfoCjw28SFwCMmQ3X
/1lnkvQBysz815RnCPrQI/375v4H62wpmQNbg50e4AFCti/8jcVmr4UxDXa/6W7pIMkrP9djO+7G
b10S9t/KMjYupBLsCmJO9PREtXYjqSZ2bnV1L5ettPph6L7f3Y+rfoke425oxM41EcowHEDLFEYa
QmyxvCm+7ZNisitB2RE4JA+Dhum7gOH4NpXwC2lpxK8x18D3G/s0N5SsrTBlX3AN0O2G5qhbpmZ9
PyhJtekqtbyYctTAg2FU96UC9DfrrM9DiJfc+ze/7Ii+3DyBzuwJCQIOAY7TPQsIYUOOK0S3YlFf
JJnIGmwiB5sE0WUbju/yqvMvzMlsdo3cWbfYb/hrT46TTQ8hdN/WfvXUpl39UCTetTbsaIE8v3+H
y4xhvsNZv2VGSlA+YBs/vcMuT1RgR9whqaJ4UBGG+wt1HXjula6tMD3X9lS+oHyLZexggCq45WSA
0JMCG/ha4gZ1jepWqvZ3mZ/X1yBI8g22DJDyBRw2KzHN1kPYJdvchFtcNq1/aQ3iuNJ7k7BlsM6l
1S/KG//s0+S5IDVneBXZD+69APZOHwdTD6OKBQh+saL3EPvFSsGeotXUtUmpBiJqgEqCFkyHWhM8
ad814tdSwDQgrKWiccJuLNBGgwlqJEXk+kKNnldDFGx7eVshMl8IT2kkmHTP2fadngqcMGhgRI2g
fc5GDDjtqZkw9BYj/NMLKGlh3tfbsgxRG4XEjs1vM6v7eGhwOUKRQHgfFXG2+lCSTzh5mpHtdeW1
YI3CZ4+m6jGBFpohwShEll0XQfbFQ53RleTmmVdWSnbSEPuSkZvW9SzClrlWExaf1WboV57feS0W
N9I5qeBFYIYWxCyrDr+WLhBlhWUsCPKjrP06zI+TNEo4bEg6IoqFekZ8Z7kLvbnMIlFQlbTRzDzI
jw3efxsBr9FNMlX4Qdc5yiXIJV8VUvCFSRhgJ+GnD5knZvc4tdynDN77i+RFMfSHWTWXvGc8ImZy
xNx0opY5ptEPETZcxWFKJwlNPX24znENdnUzN1G+kFKHzbza9EMgOFrXS39R/xcuYS4m+7iaJjuj
arejGqs7mjGPWdR3bjgazU0SNVntCKXybQDPsZHVfpuijbnNK73eS9hfbXW1UR1fMXP0pypgE1MT
fwrEbrjyBwx7KtMc0LGgs6AVtXhrJb104E9qy2VUPhBYmtv3h2LZCaUID3kQdhZQBrDi4LNPF9gw
6orXBIN3oABs5+N0FTEOUCQQ8LDQT9B3etE5fhOtwz4/lqnunLn+m9lHFElJWAHeQG3uTeGsmD2T
GzVWDx5i5zvNw5I8M/qdnugpUMUx2faiFx5DYcaIh7qJBftA/0qBKMLf04qR4uQyjsf+jCDWT28L
RQPydyqaGJedDkvYaHKr1INCFDh+0htZutbCQL14/+Hn0+JkGs7PTjMERg2ytgQOpxcZg9jzQlQC
Dn5oKhtd7u1Bz6uLtmrOLL75JZ5eCF46ybM4qyrRZ15cSEaGolZxeiD6TH1HyPOgtsk0A5xHxuEB
kv055Zz5A08vyF79oi1iQspGkOP0yajfdG0iKc3BV+uV2I03CDo6Tap/68LYrcLUhQGZuu+P5k+m
Mo10mvqETPSz6J+dXjQqaFBaWlccBgt7l6k6BqhnT1W7QU7yqxFJLtD/VVsqrhgFf8lyunn/+m+f
Gczl3K9TAawB6FhscKGeqnWg9sOhF8DBd5k+3sVhS8O1a/qbupG/ckvyTjXbbvv+hd9U3oHGEd/N
uidQwsBJLgI8NWvrAoPZ6ob+7nQtFpjZClK+6w1Zi2wJp2c7qcNpVXh5vp7i1Puk4iGx1sYY24/W
bPFKi/LbyCvPtgTm0/mHacDWAqOGwheBCGQUCHqnbyTuQlY2kfGN3kzk2man7dKyl500rb3j1GPj
PCQefaxYWSeFtTdqdIGAVH8Dn4HVsYGFb0vcsg5yLWc/Mno3FZlHpaZzPBTFtD4zjvMEObldhF+J
SLlbzLHppS+WiSAn0G9jwLOkd06tZLbQtZeSdmUpoytn+dpv5HUvCLTEpzOvcDF35r72DDeihUKs
jk3PImrzfKy4q74Zb0bsEsxm1Ldyza6PSeRgF4mkrfNyilDXP1cjXOxAL9edGSQg6EAMv9FPkJKI
Zk4QTDdKH2JiU+d0lmgHOujKntPtmh/hx8FFIWGGclG/g3NBxWuxPNqxlxoDMO3tmIjCtdELl9kk
4N6BprSTQ3sNRvWcTPFCuIK2GbKcBMN0fTheqMEu5h+KgmoIG3A6YLODyGOam64S18hhC0olwRHE
+87v/PRCoXN1gYLHkydW/hoDIGknTpWEv7jQrT1cKTbAycNzEJRFTfPl9gjSEfTE84MiyBIDpg0B
1rFxMh4wU/2YS6gQ+G0VbkwMzS/bTtHouqBQCdE++ByFY3/p+WF9HbZt5cZh0u/J8fPVNKgRpJtC
X5noCTt6LaGGFWR18Kfa1SClp8wxoxAYQ6jjXCZH01UVq1RLB/Vza9IgjpV22Cl1d1Yq+/QEfX04
GEKUhykyMdEWm1JYU+MX/W46JFGiOxauJHulB71YTHDB7TJQ6SJg27uLzK9tmsAJLwbQPm16xyT6
KI9erThBOrVP76/x04XGXc15MLCjuYyMwO5SS17Ryi5uvRFeQhMr3zSzzbYoyBgOhtzZKkBN708z
pTcveXhQvX/lN+PBlTF0J8yi5qWCsjzdC0VjUHMty6UDVp3JGsCT7wyjJZ056U8X9Px8BhsXGBnw
DoTyy+fzGl/vpdKsDmxx3aZStE9lXRou7dFzhf/T9fx6pXkwoZwQ7YJgPH0eheYj20peHbQm8j9r
sCxWWmbtZSmE/juANggsylPvj+HipJsv+tJ4o2oC12UG3p5e1CyLoeM0aA8RucQanQva22UGTiUX
mmPE5rMKxrF/aOVZHqHuIAsHs0SNrqauog7+Nsz6yI2R6frzzI2dnnR/39i8hlELRLthMRpTj6Nm
XdALBH1CABLK0pdQVtu95ynTRT4WHnK9SJBxpoHFEItsx9ESUT2IkZvzhsuALAxXC83fYKok79Ay
/pr75rOaCZjDZ+M5osiLyNw/m/Hr7dK6hDoD8pD/LM6b2dtPEpSiOlQyss1T2VPyz7HN3hhltzar
otyxSNONaqAUgMjIcOg6EwheL0/BFz0QTAxNrfpCQkLj0lNq/5osq/mqlQBLNCv09qlf5M8yUrc7
v+oUJy79cA+ab1x1aoMwdaFZl4GMuTw6xsV1lYtfxDguH9gYKtWe0UfXSOxw3E1YSQS9Zx26pjDX
QYT5Yytp9a4o1dINlEx3whZhmzOv8u0WQZUMjTE0tQj/AWYu5pg+tKneBeVB8XTftoAC060o1V2f
m0Au8qK58ZNA2HZ9e6vl0/TJS03rTxi1n5GyTdfsvM0qpihsyxqkhNGKx2t4dcEOuHj29f1bPQ3r
X96ibhH2Ybw0I2qWCsNRCykBWa7ikIxqs7XGBABFKBfwnBLNbSbtnKrN2yVPNE8Lh8FBNZDm0enI
RE2i6b7mFYfZ4OxzizhCblH4qEKLSszY6BeWVp3jZr/d0EwKq0jKQWsjsn+DoDRM6jWVXx6QgdHt
Sg5lN2iAPbCcz4H6fzKc8GwA89MZYQK8Ke7hGKyrNZcysU6wBegL13lENzAM4myXtF7s/urrs2jA
4DBIYx9o/JJEYKQ6ooXJlB/M2hLu+6K3HB9nWHsUseCWhKi4ev96byY28fhMQAdgh84mme3p66vr
pqlCDEwPrCt9O0mgzsww6KDn1rpd6IguR0WaX1Ri1545+15ItSf7zVxlQDZWnycODePFfgOAQC8i
nUcNLaH/cyjD4WuBlPhDk2nXcqkpm55tdY2phnwtYL6yjrVCu0C0pQdwiaKYkMlgoalPfUqi7YQE
BtSasLNRJcPYc7aBm3J3GL4IEueOZ9bVNlMVwSnVtvrUJp3/qTVGO8ks9ETHPFwrJa4sNrXBHtZK
0+7zKT8DL3gzaefHNaj7z8HGLJV0OtJF5Y1p3zGTfLBatll64TplByXGTcbt+y/1zZpcXGp+6T8A
Ybx2zCZ0FooD9sKDI6DIWdDrJnOwPjVB+Rnlx3OM/oVOEduOCZeZCAMuFBknX59eUu2kKEfMKjkw
W8XdoJooeqJFlaPWBKO6b0No/kaQrapevi2rCafjsB+vKjG76etIFZ00qFB7CJgNVoSNYAGN7pDX
YUXpfsDaSMNJcxKa5zmVWOkd2EB7qKYitydM/vYY8bjlYOY71DTPPdkCmT4/Gb0Wdnx2OErnb8sW
mjjWotXFxGh9grGCKK2ttqH7VtT9mlblgH+2egw6pcFstqJnPpzjir7Zg+Y7QMwPsCLm5qRKp2Ob
9B01+biKD4OAsjK9PF19ViIlRiVale5HVKA278+fRdXk9ZkB7NGSkegSkf+eXlHM6P5EyBAdlLDU
d2bnrRXSWy3nKM56qdr6Qq5eZ13lu8gZ6jYojMnWguFcLextaMeTz63lmZoOFtla7E5tZRnUR/zk
UEVjuGktK9jEKuw/2/SQv2rrZxnhkq3sD4AcUWuiEq9RQu86/LeQOO28ynwMouHh/dF5u5Bp4ZG3
0qmirILo6OngtDWCdECGs4MUauYn0H9o4vZ6uNJiQbp7/1ILv4CXF0EJnmyQJHmWvVysZDAbFLBI
Eg4F6gh2bgZog6A7hKmrVqNb1IWpv2sVNVvXgWatQ5CTt5IZ8DN9YO4yqYgcuJ/QPs0sijcSTvUI
FeYeIydjfirLzToIdAC3UjZoW8+z8uBMcP4mwaG9qMyAciRf0G3TFvevSoJXqAFFRtXETzUbsnBN
cfOc5t2CpPYyTIhekszLwJvI5BZVPrYDsA19lx86wX8OO2Pbh+anvFRGRwOtuEXZp7HzIPTuFCEs
bYCn0gY9lvFjTGXHwUy0OvPYP1tAKH9CwJhZw+DVFqG/N9EKC60sP9CXN5w0htYZj3K0Cwv9nqBv
uspw9MTae2+U072c9u22O5d9nBaumJYsGaAeBIOcrmR98uk09QWplVFA6u8kigWrtplaV43Fv1LN
iFapgWSTjxj1Wsm6dpVSv0rT7ky5fJH+cAPgIFE+BWlCY1dZMgeVyI/p4onVoWg63SmmPlnldfSQ
ReKjj521U0eB6kZ6ST1Wkboz0cVi4r1eHHY0iS+zggLa6dOjXKdFul7UB38Iv8mIlV5SAU/v31+e
2psxngPeeYx5yJmKvph3ulZ1U9Hr7YF6qrlR1N5fT7SkbV5HXtkjqHfCJz3fS7Kfr5swCGw17PuV
EATevV5M8SHOzelRj/L4OjOjYaNIsfd5tAq0Cmox3CDfNvs1D+0aW5J2bSJRgvqVjMJ/CtVxrtJs
m54EJIWu4Xk9xdIWIswwa30ZUvC5A7q1UfCDWmGzWl3r8ViTWPbCaoxGaz9NA4jYoQRV5hvRfTcY
ii3WcrIO5NpCO71TbYT0v5TlOh/33RjWm85Qy8uzIPxFsMK6BWsEjphXRSmE0+b0TaWdFNfKoEyH
0gqflNHsHdkSxF2SWqiz5bOwE4m8mWF2IvcbYHzFFz+o/4xbisRVEodfizxtrrqiKu7MALEoH277
WiiCHMF3U98XCLe7Wpr3yOqNlmN1WuZqiB/1dpuP8hWSjjJqV36yncpJXL8/Pd7MQdDAFG/J/mXA
HtCwTp9MSQUj7c1APJAwNHYdDcJdFgbe7ftXWYZe8wC+sHNn8zsKqksHGz0Ue2vwKunQJoObD+HK
Hw0Mv3NHD6q1KTXHwEQlH02ykG0v7jO7y7JbKd1k/oOPnlaG3a4yXpk9pCUrW/nNNqmae+zEbbMP
ndFobRabXSj9g8aJf2aj/MnNU4qFAarAdWQZLZna/dj7EEAa89AaeeoaOUjxysyzzFblASaQgr5b
lYyQy6Qu1wJbpjdoV36UX6llrdq6SjmnG83AKYBQOWXX76bAfEJhr9horWbtSnrYd51IV8EUxORb
bFXBmlOos0O5810N7e+rSJZxwoqs5MzZvdA6Y8+lyUGzA44JFRX4LYvgRYrUPgkCSTgMGGmjU5Y3
9IP922TqhtsJtd2rSgish1ofG1fpW9hVxqhd92U3OflIOzhUw3UpimNpl5PsKzZbSkTLCM5dbCIs
8f4kWsQ03Ct+ohzUc2uGauEL7eSHjMGIc6PurVY+5IIgUV3OrYuqQKg6FmThTHLy00tRJJxVWgih
ltxff+ynxAfbcZDTyCPjKhPEA2t9FTO9Du8/1TJ+fH0sngutIf7hEDpdgYPWSP3UFMpBiSb8f1Vf
ctPR76gTiXuSXjuo8vAiMWN/M0rWQ2ON8tYSvRKOgz+5ssTqEKP8TPi4iOZf7glZArR5gWFTFFnc
k5rP7IipUg5h0P9FLF1k+EXq3l2i9MaZt/rTS81kBFr4REbLOkmM8o6hATw4DFL6UYBia8dZiGCG
IPq2kfvdGRGwn8x4diCwk4AH4NfQvj8dbl/NmfFgsQ9Wq+RfdcGyHMk3YzcL1S6xTaAOn4ceYqQL
LBJ9ElP4ZmqdCYomG6bY1kk5bovRX6nguD4JouFdTGEItYGKJ722PBrPrNC3Jw8FD1pJtIbnzvSy
4Nl3Q0oRcYqOkxJkrjDJ/ZMiFcoWbJBCh01uL6oMk84zc3KOPH4oe/D+OeVAiVFkJap/Y1TaFd2E
K0FaHusWqkSU029KM71Yj6kw3lQN0I+sHZRHtuXCjXOrupnSIFipwN5eX9f/Yjd/hyL3w0t5g928
fUwe2xPg5vzzr8BN8L8fsGEhJpnDdqYya+o7blORPlBPneHJtFNIMgiov+M2zQ8A+UTE06gQorU0
J+jf4dEAp62XwiGC3y/5m/UrqM05W/pn6kAjm3UEZZwP5ho9TueLbKqTSy/Nc2O8hLHZuOhnYc+j
mqM9SCHhTjE2HNPjSg2Vc/IXp3v2fGH6pUCiCHE5G8jpThe2ZcV6RPWquszkNgLtHOmOIsjZtpZB
s/3wKm5fn+ZHLOhp0PT9UmyBczWJo3NJW+8wqBzbPquwFbcSyCmdvh40suszV5m3otOh5FB4YX2C
C1F526dPFPq13yIk316akP9ssTKDdS1qyUdjxDGtIaRaa3EiwT2tqC00clTG4HBmtRtuun/ErUda
9Wqt6+4kl9WGvcNrHF3KqUjJE4ZYpdKKkSPlQ/StUJQ1Fj5GidjSOH4EelF/iruyB/YSCH8agpLY
mK9Ymo01cXfdweyiwTAE4yFKZfmj2vbln40vGXtErr5qdSTeVVnWu3I3tKT5nojxjqekwxdrkoT8
198F+Q0oAJp28CSXwRkHYCpLvdhcxr3Rrq2eCM1rh/RMqnZ6Sr288RfAPXh4emXismmow2/2696s
L7UpeOhKV2mvg7IvNorunZPme1HyX7x2clLIV9CC5nLePNF/iHPqlnQQw8/60huJrkaRbjqwYU9Z
R7P05JMfrQsZQ6i4dgpkm0aUftuu2dR0NbBScM3qVm4fUf/AdjV/9gV1FfTmJrVuQIXRB7vWagse
1+gEvULO8WBqqduWODtOndMrl1J124U7Ed/H+oA2F85aX9QQsctdnTtJ5giT7wSGiHKxvIqUig59
uxa6yI6mjRQUzL5PtYfbOQAiUM2WdxmBORyiu1F/9pqHkSpoHx7gbKwRn/K61Cmk69QYnV5fI4G1
krue/300FDwVCnmbtVTUzgGhXyrYbwYXWVdKweBlYGCeDm4bZlmX11J9SalF2vAl9LZMXEdx9hzG
CBWMsRRe6j6+52UubIwJlaiZU34vxTH+hIW4nm11XYDg+j6v0t5OPTjK1qhsUj0P0ATJqruItPjW
i/KZFTzt8XhLVk2gKI5UozNHCvMtKbTmIja0bm/lnXFF74Z1J1CCrsokOyoxEprxgHWllmbjRs6K
c53CBZT9+2zGCweyOnU7ULSng4AGmYhAlt5carWJDLeH9CLo7HE3FZPmqJnS/WXNnXCaPJ0ddany
2a8z+SJT5ppeD3i089CPCyWQaVqFDZSA0JUtiZ3lZFoEF4QdZovfL5+Mv8NKVeNzb3FR7359ANLV
WYMIoVPqdqcPILSBhhWZ1FymY686UeOXDkbm+qYpRnVVm32Gle0Y73sTt5JCaj8hhDaeqT//5LiB
aMT+zElDI2ypy9ujhSnGctxeCibFf88Soj2FOm1jat45BMZPL8V5SthKiewNITJTg7Ksp7a9jHRQ
kIkSVC4SsIkdtF1wJhpfZCOvIwsmgpgfUC2p7uLMEaXGrLW2qC+TQmyuUzqKroJp4l0PGHDPYCh2
HMCAM/oqvgwksVgVLQV3Iyg1tOlzfe1TMbyexiA905l6wfOeLtwX+XA6U8QWsLuWcTsuAH1tShR3
Kk9e1YHe40yC/pMd1YXpCL3SuoZvmo7VKJ89BOjIVyNvq2U9DRBp0jc6Qm9bQUh6m+RWvPa1UT5z
RryNfEAGcVAbcNdoNamLAET1fMQXR6W4zIcmBxpV5asgHpKdPlXZxgA0exHVk476XXPOsuZNPAIr
DKQSyHDCBKCiRH0/nhilL0otjatsP8a1uTJG5BD91vR+9aTFoIfaDW1Yqjgz8vr0KkVnFV05ROo+
FathDa6MsTeyc5TtNyctECNK8fSz5x4dFgmnV9F9UZ+SsZv26ShtQHpU23YSJduUjBK5iO8+eP+b
X/wOZfWHcPNNfgFvJqyb9LH+TtA8STXmX/2eaojaB7g1NJFQaXpxUf13qsF3UNpjPUpsxMx8XtTf
XExJ/DBrDFDRnh0uIJLxeX9zMfne/FmkP+QhpJm48fwCR2xZmyOXJ0vl/qhiIXXJnnU6XSwFITDU
RqRtWdTKDqmzqrdLITUCtyjghoVWOdnAlsZr9OICFenNh8RXzb3Z1t0h7ZT+Mq2o5dlSLX7FgqG4
CHT/dvBpysQ9YqlwqcGUZl1wDbN7/FiK/fjEGpAcrZBAOGbqmF2oXn2Vd338Coj7pZn5X23dVI9J
+Jj9ZrfV82P7W/7Xb8cGSl/dhE/1kss4f/a/GcP/j1CE5wPkv2coPjxm7WPTnky++Te+Tz5D/AAS
kIY2eSkIl9kZ7G9+ov6B1BcAH01nivIzaeffk0/5IM5wdgoX6CZB7Oe3/p58Mh84d6cpa9HvmYmK
vzL5FkI3JsQPdF0RoMNakEohyeDp5IuoE8VFalbHTiP0xZV1xMdRVDfCSO2oMRuKd6GiXNZ1LF+E
VRvtK3Bzj+BnZGcI83wlCHV5pUXGdOOrVoHYqjLd0F03NrWpgpCNpubrD6P7k8T1dHN9vWFwHfDu
qXyRLi0P0UkMCy2I66M3Qt9KhmladXmBhiDtlLUEds19/3ovhcJ/Tu3vF2Ro6I0TvVBkXowQsQQS
kWJ97EJLfIB5dKOnOMQPqdCv2sH8FCcqiIgMdIxlhK0btwBjiKySVdQYJl4h3VXcwCKOkh63UcNq
L7seCduqSUpHHM0aHFdkrNVRNTZIRVoXSiCfw6mcnurzExBxods2g+u/b2U/nq2TBJ80HlNQmlqK
6HzaIu4f+SHA4DpBeMo4ilFV4ynZHt8fumV7dr6wTH4iUn+mnkLt73ToBDLtdMqG5ph7Y7sb0X3c
yH4R7tO2aXd4F1YU44X2AhJavy1GgaRkMmvXNKtz0I6f3QnXh2fH8Y8ZwLJRTIlBKTzqEEct0+pt
lOTKJfDU7jJsywbzXbW+bc1SWje1WF0YWoRlax3DjMuDc3CsN8VbxgS8x4wG0+Yc7uVOf0iNCxii
kpgV0zEe0cAYPfJYq2/7jyUziBArGe6roTaoUoimI41Zcc1qildpqCEH2JXeRSt25l0f98kneDDy
VVK33YMpJMm16FvKmQRhEbHOM2furjBr0KlAkWD5ApXUkJKkieWjWfbhFSFy8RQUBPBaFtZXgUIv
SBkqfQOqOzvSga12eofdoT1O+FuLeTyslVyf1nwbxjw2ejdCKIhnQtb5dDxdnsiqsi7ZEee4eqlS
K7R+qfoZCmxqWCubqEBwf5KBQUVWfA4P+bPhmIXk2ZHZK+fS5el8TqwosMRBlY8deigZlfYwm2yS
5j50mzQJZSdCJ/2+Q+0b7ypfFA+y1g/GOmzHKFlZBIKlDaNarikzS+2wNvxS0/dCaEmfOgXe4vur
b4kLIDPmDskzYPkQ+yxxAbVWaVMTID2G1k64qTpvWgdqV2zEZkT6rYvkfZlM40VI09dNVU86816M
N7vOLKI4A9UQNEZWaCnd3apJ0Sa4FhwVqdP+TEZ98HZd6tdQHTNVPDb0mBW7zoY4BmYEtdAuE2h0
rhElsH8isda+pFYyZm5TIAkreYWW2ANKbx8VNTGerDltwpRY28ephK8aTXdU8wKdRNYxacc8hZWu
trB5faoydWq2V1xeaQH19FF9UfkIntlWi38ZVaNY8m3k+/vJbWj6T06dZ2nqyN6g3nfYVhe272tl
Q3+0jb+VuWR9M1CF8Gxwhn7smGZc3xtawFJAc2B6his95JQYdLkEtDWaIVLJTSxuRhqnCFIURdKt
raaY5fb6tNj4HZ1jxwTekGHdlqahMyWKMaykDoKuPWJlE7tjK9Fr95H33MPDEtAr9CqqmSmip8jk
AJOtnNaoldgNvTDV3Kwu7rFIgzJjtX7sqlKloEVYybK36Ro0ud0yniLhotD66KIXmyqnbJoGN0Wd
mY3Tg0kXnazuk18F+KE4O0s0sOnRkZs3lUVW5Gdq3aMnbxz1dLBWlOFEO211VEaEQv2Sa3J6K1Y8
85Rr2pF2XvBtCJJfU/VmPyOYhyKA8i+bMJvb4iyXYF+mQd4YRyEt4408wXvJBAAZnZ/l29SQ+zPB
w5vNiesR9FFioT2BIfgiqzVwOhzRKzOPghCCeA2S2NVy31hj6HvOfOpNXARkkobgbEMCOOsNEZE9
NhI0lNmOVR4YNgrh/hqgHHFKLfvrVLZ+zRriZSg5xggciYsIG5eA9KygMO4NpnWkYuQ7U6nqLNr4
Gfm9c0WJnz0Z2EicQnF1ojyxKEqUaiCpXip6x76Q8gtQGL7rF4K37TgQ3L7yhjN6govS3MujoZAx
o/oJ+OaC/Ok2nxaxaIAqE45qIudbRGpmBGASHyWTVZqBeF4jv2/Y5ZBNqzIp1S0SycWZmbPg7L/e
BAwRDjbgVVSxFrGTR/OyrnJBO46hwNZXCuSvF3FZipWbhJ7pIfkA6fWi8lSoGZ6SWL3TMAnBdWSG
8nFqNPruBloXZyWk53V6cuBCVwdHQsbKQUh3ZzGnFSWFjlJ61lELW91BdwLJVCtDyESXjkoWG/u8
Cw3bUrzOFQUDGR9cUK47HIbX759vbwNz4jngjjOknmQI4s/pa2L3K/U8NOP7pEmFJw8dBahQlnpT
BkrzrWUwRlca6THZJQL5j3LONueIbQg4ARilIH22ait+CJoEHWZF8x8iMIsQAAy0LK4QaBQ/KjIP
SA/dMIB3iiLQaHFMGeYiURXfCYtiPMexejvTmePIQs1O0iSNy5pwWxXNUNStdxQCNGZBtCl2O+kS
qNOsXQ9KdW4N/+x6jBvzXIR/+lJu+TExaJVEF9NJ946WXOEvMiN74/gwhSkNcrM9M6N/8r7gwc/I
KeYNXLwlbIEWVy0HQHqPmakmxxzM0Y1MwdHpMdxysnb0L4KyFmzwLDQsqqZ3leH/cncey3EjaR5/
lXkBbMCbK8rRVVGUKHtByAJIIGET9un3B81srArFYYVmb9tz0HSr1clMpPnM35AXWJ35veVmPsZK
S0Iopf0hN538JhAuTdEkgDErI2C6APxb/xatunmXV/V8P7lp/QkMbHRlGi+tGduNfb8Uawg5z3ed
JHTQOy2NCfNiTC7c6Esv5h9tb37LbX33+ha/fD4WURCbl4MYjhjKOh9LWIVZD6irvLOGWG0KaX1J
hirZ0Df//PpAl/kRFyxdYFryAOgoVawO9UAVR05OED+XSa2+1FM5f7UcQGMhRlqDtplqjGo2hYja
lES77+cwNpT7BXUMuL3S0FR1hUv5wh3MD0SQsAQKJJEXlWgsblJZFfFz7jbejaeVwxs10doZGk/c
6KJVO4VD+QPmQNXODyL/kbSkulKwty9uOpqYi+oaQn1I4KxvuiERaDeALXsO4hxh6Nwbdk46iSuB
8gujOIgik1RQIYKDvmy4PxLCosUIMqvH9HnOEHFNCMC2aZf9B9t20XojkVvEeC8wSrIpaZyYqXhW
7by06tp3zmTdKgx8t0Y3/Xx9O60kYpfHa+nKEdyzb8HeOMuc/5jTVLimBpVRPPNib4tYL+KHYeyQ
30EosjEOTaKck533Jo6oORzvp9k0cR1oqEi+Geqh0XcozE7vc7MK3vS+Vn6jg2jfutGm9uqDJV34
yTmGQOnGUV5z8/rPvpzf8+eNisVSjlscwRcNz/Mf3TV6jR7/IJ5bHYK0S4eg9tr3SDvdg1v4vvTq
w9cHvDzky4DgV1g0XNzWz5gjkmxOWks80+pLCSo0ZKtyoORV1AdX7q6XhqLmSM0aIPWS1p/PDXPk
WFqdkUF4m4IwGRGOgmbihJMBffHvZ7Ug49kCLo3XtRZWYwpaYC2PM/Gv2M51GR9c1KRuE9Poryzg
7z7l+pMxBhVBWi5L6+V8WoBERGbZqnyGXd89+W5jfkLl2vuGqprxuTMm64fVd9oxZq42piJF+z5p
NDvDqYFOeeh0qfa+L1n2TDTeIr0el9+zbMZUOcYfedxUnmjMbYfNIXHgPKiHqEKJaMuWtObd0Kbt
myJzSptzZIsqLDBz/+xqlfutaSJ3Cgdr7ItN36g5vhOwEfEn1I3hUVO1dyuSSeYPsduPD3obo4Y7
QyEns5sal85zPlsx0INkQIFwNiHcBqM53et0CL0Nj6f/1Ayjjs2wGRVq34hFJ8t2q/qzJu3KQ3U+
Sb5gXmS1YS7KJt/Vnln2oRoFcMghtni26m4vNCqmYV8GbhtqXZXHGzlN5anRqjbbGu7iVTPHPXhk
6WZavU1F0D7A4dPmcFLjeMqM+r3SoggDD2+a7rHx1r+8vo/W9MXlKkGUw6D2Cklp4QSff1zTwloq
gy/5LGOZpCE6WfmASlWP2uLoOF6E58YsdLJx3+1DUETZt8htJpRK8qZ5Kvtm4Mawau/jTMyutsiE
6nvTr0US9tHY3iKWat0WeCPTU+kdxCSL9JQ1CcAHt7PUCfxQB/TBt/qn1BXB93YYKeVCJBn6cLS9
7Gft6GkKfD43/c2QKGPcJb07/ZTCRFH99ZVYS1YsK0E6yVqgGkYJ84JyHARC2VhgP9uZGXx3CsUz
3LSdkIC2K9zASwlbFmtuBI8XHmulH1xtQJoS4T4z2NgGZgVBaeV3VVA3LTtIs74NsQfmRfMyy9+W
TW3CMbP0z2pEHXbj13ZxZF5oUNkVgTwIGUg+IVweCtkqjw0rtKVTnBRfIQQA7rq3r0/48iZ2DL45
zWi0lKHjrR5GHPWEF3VB9ayPprY3giK6S4z+Oz93tUv8ybv3Mnkti768IWn1QaNBM4d6J12R1W5z
gkYFfVs+G5SutzVs0r0pbW+nN8P07vXpXb77pHZLKZEmI7j1NQKv6UHrl4aon2MjS3augWB8MI7z
lV1zWYVjlKVmaSyLyDjnE6KK7CgH8MXzaC+aU7r/mHTY9MVRL3CamN4uPcXQ6bNx9/rsXshfaU5h
W8+H+019Xl3Kk2FXqfS89rkl9viqe7N+9Eo9OU6ezVadsUqoMpXvXG7AbeZm/omCafATNqR3kzYy
uvKqv/jjcG6gRy0NtYtnXfWKEDJ31fNYGePBTuWz2TQyjJxu+DZVCXtc96cnvzSKfeN41mGcp/5J
Rpl+Z1ZpcSW6feHTI8yEMCmYedKZtSeKK+ymgEPfPkNDQJGpHhK0r/vgyru4bixzYQAfgZgG5Qr/
b3edcNWxb3RD2g/PaSqMI4Iw03eVlUTOQW6r3UIkbkLevXqnl3Z7J/lZp51hBUm6qfUOz9Zcz3mN
MEovKapqXePfYrmnZJhE6fy9y9u22zquZg04j9YJEM3JhBWla5PEQ5m/2ZpJX2U3DS7k36MUy0pT
aTLYzFMjyiuBzUVXhUoEW43FRFgGHt7a4L0z/N6O02l8RrYvOph9y9MJ36m+rZMZRlhQHNAIaR/4
Iu+xhBXvZWFWhxJZB5C92bSXsZioW9Tl3Ygj+h6NNuNuiKNymw36eCWrWOGTaHPws1LNwpEKdAFA
51UUFkyGm6rKGZ9hBk4f8nrsN1Pe5fli0R3smlZoUE/0m1nkyISyV95q86jdtogm39VeHDyaSaA+
CwcM4utHdn33LT/XcjY4sgAfAOOcXxVV3yWt4xbTc11Aba3qtL/vzIVQ0E3JfzAU+xGaN4K0i0rR
+VAxWCe3UOb03KX46lS6U4PcjOShAxh25QJcvyLLrGh+4D7PiUP6djUrXela5OAj87w8j5veS1qo
3JG/iUXdH4s884/o89RX9uPyNP0ZkS6DQs7AD5q+RwAA9nx+GIR0qev1DFrbeRiboxU29qjt+pii
lF4n1+rMF9cbAy5AFFJ3kCyQQFf5O1CWXLWd0p9lG0x7iwhl3DgotD5UfWNvzSyqD/rSUZhHh6JI
b7zvm7J7X1kyOGKK1lzZ4i+sOZ+WMv8ibOkCNz6fflcF+GZQy32mZolqd4qITUnhIRwGaezrxhx3
zjhMV9b8pTsAmAWfGlQAf63Pld8gs2hW/vyMkqV2PwdOEWZ2WsPVixXtxxpucBmRkjZFjgFUpj+j
N+JsKShV9ziIHzV6HvdOY+tPXaWpW02v5gfC/XJbu1e9B144anTHaEUAuoANtg5q54xmSAYc8LlJ
UvlBlJ25RFfBvunb6spRW7baaisSZRBAW2wN4CSrnVEaIxewnRvPttfNt7Qqptt8is29kzdWGE+9
TqJRjrsxytSV+G35yucjc9xwIwKDCSfsInIHT6JTgA7mZ7ef9DvVmBOQYu3r65fW5fTgBXNvYU4H
VwOji/OtNo25JM/N9WdsxeW2528/Frotw8Ausz2yUONdU8v+JNHgvhLhrJz/lnsctQgS9iVaBEe7
hiBPiIxEMrXM52q2p63yNfutBDlbUJTsUAKSdgpqeJ5n/WvRxkTOquzGYauwAABgjGvPjkamrm8q
v7cCDmZSvTeRF7gZ6f83mxK+JuxMEZwsr2z07VxM86/RdGS/qTR/fue7afduKLXPjjPnb/wG+MKe
bRAbGxtJ1V/27JT3AYCSGZaFF48gG4T/qU9H/1C4MhIbSwr7I8IwtFHjttROeeCVWmiBW6mvhCG/
KyZn+2BRDABLCmAdMQfyl/NP5Of90o5zM/zX9fo+K0y92wqnHB+8Kc3jXRLktfmo0bqQyM/a8kl6
cNfRJZS5gaZSO3WbcZYoTti1FSMAqbQCMqpdf9Vkh9uaHE3E+ec81cKxQL1cFP0YoEIwyPJeUwrs
xDTGwgylrPu3MxIK8T4wlXM3BVGsQgPJApzT6bXc0E7x+5Nd1OJKcfUicWNzgoChXAwGkVLiwnX6
sxpWanIoB0vV7z0rSe6rSnY3hiPKdCNit4i5gcoSA8ikq0+kNeIG0WIFArBzwfLbtabVYYn5crJp
psTKQmvO+5t4zIJd3tdIOEOANJytTbfj6Nc+/WYvyMpq62tD8s2mOaV2fpOJfT9TQNlEhYec92BQ
aJTubKs91Cz7Ssa+JOTnn5uKH31eABk8fJz/89nSxKj6LPbL931fN/uY18UK+XLJXZQG9oFdUu6k
47c3epzYKpxlVl+5dy6K2WiZoKGGUMDi2gRwf/X62l3WtZ2f9u8DJxtuMC6ud6Wnshulo7U/x053
qw1Zeyh93MH13Co3Q+mKp8ST1wD2a8EM1h45wN9dKnAYCwbrfC16fUytoijH97C61GfPGHxgcypx
sk2W+Qg9x9hcFuFoVuanWZ9JjGIvwxISaHu/z6dcPUmr9zZ6NuX//Eh/Bc38f2oosQD0/j1c883X
qvv6j9PP4R8LM+Ynr83P3z4xv81glj/6L9ymE/wX1RbK/rD+6TIuijD/wm3a+n8B4KLlSLVx0Rvm
d/4Ht8nvoEGMag07nz+1gCr/F7iJswSvBeVJ+I5YQsHE/xvg5upxRSwIvhg9NH5ZoOZrZBZVRV0b
Sfxxqzc9ESrKOb8KvGNu/licN/88tn/SBFeHeRmGl43qG7pM9CXXAAYZzSW6VpX/QIsnf29RY9za
jaJAWBXFR7RP7I+l0sxby5D6R3JA95/c2TNHoT+Hv5xlsPhFUvYjgOeJX+UJuAc2LYi9+FjoszoY
GeYTchzevj7HlwaBKgySlkSZoHVZgz+aFYnuqbw04uRIuQYmEKAbugvNtTbPKuRjJQMw4wuvk6uJ
X5ef4o9RtHmKcQVLk6M+AhDV0IPYzf4st5ovr4npvTQhFHGWWjjMKDAE50NlXc22brrkKCbRfQ9K
X4PqsECG/n7dEOvibVtwXkSO58OoxHemoGNGYy8VFD0sGXInU1dyifVtviwctBm+P1/Hpz+2LOwf
C5dSjdOMnspRHJTVsbXKOSwtrFXLyPw5tCOerq3r76yu8/fDlJTEgHO5azCV+Pu9CH8AARpMcBfR
5tWr0oO/iTR0Ro5J63V3iQ/Uqpu9f13M/3bHrzLH37MlhWGii5o5tcHz2QZTIaPRMpNjnek/BuKJ
MHCrJwcf93AyEaX4609ICYp9wlUFo3pd7uxYcxQk3eSYdnZ36ATNAokQ+OH1UV7Y+ijC4xhJFRKZ
rfV7HKF86JqyEUdrHqMDCvE1FjLTT9wFhivJ/sXOp0oHeYg0YGEGMtT56smsMXKCWnlURRbRDmDz
3ERBa1y5MS4+Ej00UCfIKi4ZPpTz82EihcaC71XcGLNMtwSu2Q83rlTodtJ/Qimv/9vPtPTsKHDx
gQz23nq8ybDaoWmT9BjN4AGxqFCoaPvX2OeXi7e4JS6ITWQlkI1ebb06hwPtC1seSTMM3KGtflNW
mXUlbbo8z0sPmv0Gfv83MHV1OwHvM+zGi+Sxcu2Cjg32ucKsxx9pUQb7RMXm4zT3T5Zft78oXpSP
kUn/DJ3Iaf/6rrycrrN4fFMvWSTvzLX4XurkU2kkRXK0E3vaURX/EWnpNTOGFwbhHgbmTY5P8fk3
jfWPyytvzbKrUw5YgHvRLiqadDt57rVy07VRVtu+bOOoza0pOSozCzaJaY8gUP1rlNXLXU+jgsNF
3IEOOBnv+a6foIV4KEDLozc49Y2GEiAq0Fp6iz/LtM2IVK9opl5cGzxhPC+cLx8eHSiC8/H00h/8
0tPlcZKG+86ykj7Ci2VQHzLkqe2/fcxsnjKuQQolLtILawFadB/nWWpVeXTbZLxXKnJCvc/zK6ok
lx+KUcC/cpCXm8NZ5QNWNo29ihEEw5yKbFum2IhP2TVx28uFYxTUZknDuATZ4ucL5yeFqHBOK481
GVJFg1jr5H09t1G8mRSaO1fyreXh+yPh46YF2Uw3f1Hk+N09Ox/OE9bc9nNWHQEhGyhE1nP+IU/c
LtpL7LhOsTf7Pyatc49jpaXtle92uSkJQIizdSq7i678apPEjWeXaK/Vx5Jcv9hCVvVi9GYb8Rld
TfBSuS6uIdsvlpdoh/IiVxjsK4ZdLa+JXWxbx7LFNgjYGU2S+M0cCDCCkXFNxealodDnIP4FIkS5
bBVzWF6cOkVXKmIfY/hJzq0f69EaDmOvZX972oCX0STEOAYbDnBIq7R9mLppNoq8P86jZ9/arTcc
JKZptzHt/U+v37wX34yIYykMkz5hCn+Bii6DrLE1p+mOjS9xUedD3Q1jrW3wWVQ3NvTtK5HbC6u4
dPxwgiQAuYS9xCXdFoCC3VEzmVBbBWpbNMWwGavRu3l9ahdnYZnaUuohKCA5XOudsP2aUc+67kgU
ZHwd9FxstLiXD6PjDadiRgcLvlfv7jwZO1c+4MXdsgxNQAhn0KAmuQYuARHJEtUa3XHIUIOoQbZ9
KaxkvtK6XJX2l0ru2Sirze/WaR13gdkdLal/Bn037kwbx3upldGzgOO2mSMx/G38+HvMBd9Ot5rd
uXp4rMKqEH5hzMHPvK2dap/AbzQ7LZquqSS+uFN8eimk9sFSQTq/ylwTsIulvO4YVBJ9OCuFoeJI
VPRd41r48eJQ3NHUxXEDoBN4PlQxlCOKem53nBFUvTVKXf+kR/p8l7b2tXbzuju0fDQ6oxDgkE4C
2LBmv7WmC+cQKb6jr6GHDbDYF6dZc7M7w3Ljo96NaAyNleekYYaevB1WsTR/enWDf3WTGU9N4lwF
9b+wW+FUkkYFqKYR1S6//0dghGB2rfMY9sdpKBs2zYCpW59GV56ml0YBygd8njwYraPV95xTxKxn
xShzj46lVkO6ygg/d68f+hfus8XV1oMtoPMYrQUo8UFU3QTV62gOPLcpz+BBb0R9C3mu/tS1rfjr
+wxQJT3kxc6T4u5aXWeYgqTVlD4fB+HAOeNDbbxWqzezYV6jIVxOjU0DAJakgJyAX84/09R6RTkD
bMaOu+Hakm2L1irqV2my1erBiza5GGW2eX09Ly9RpPmp23IM0bmjkHw+aOxJ/LCMODja3UhZW+A7
kR40KLYNSpV+VO1wFyl6fHixVTvmFFy8Kz/A5SVHdmcuVSfiGhg8y6r8sTm7xNRrA1jg0fUbHy+v
ynhENq49yBZFOdQ6UPncijZKr9GTLrcroRSpK7hy7nGsEs/HdRInokpVRseZXbYrsqYNmxLl7deX
93KU5XWgkgHzm9ra+jbQzWjC686PjrT85v1km8nOS8trRSjKhPy0Z3Eh1PZF/QsCFLxm7AdWs6k0
G6ZEgEpXz4I9jd6IkhPKNo7/FAfFor9BkdQMx3o25oc4aEz7TjZFiea8qIJR7kVd0e2ShmyH3RzN
uqtCs8n9EhX7qOrEqe0sCiKoAevaLQFNgxhUIxCklVY8iq3T9dEHzS00yjQTHcKbrIoqc9sgas+H
NOIGxZu6qtttN6bGuLX1wYcRHZTC+dKIWU6bKpLzx7ww0+xNBkyh2Zhp1br3BRh4QdNszKrynZF2
QRbqFR0uerf0o76mWT+ovdWbdvQmwdo7eMyE0/5y2gbcK60uLXkoSiw+b/GB6dRTl8dVvYVBJRX9
LTfXbywl9Wwr7K79FMvZ87YSpEb84PtRHoTjSN8uBP+cgMLJXR8CM9DdB10f8w8KLLS1E1So0md3
clLeFKLmr6M15eYpgdGSPiZtPk47SKv+l5ay0kcNEbX8MAcAz/etO4DRnQH3dR/zrM60h1GMwrsd
/QgZ+t00RZHxJAbDqQEagjd6pF2hDXv0M7yvlj0Z/jaRhZ/dlkVb1ttohDR/U3vVMMPrTMsY6Chw
7wVpaqvb3hYpzb5mED4Wvdr4TutHI99WeGh/apSsIKl3nix3rc1TtbFQXpfbOIjSr1Wid3hT6k6R
bBSV3FtNxZnYGi1g7bCCki8A9Ubtt2gw3bdqGCkMEk726YOu4HLvqsoOfvYq9+cNlP4+3aSKrOEQ
JXA5tzOgXfuI2aUz7LPZG7DlDVrixF1CocJ7lJbmKrQR8s77xntog+PNvC4WAH6d2t9V3mylm1IL
EOSExP7NbcrK3Ggqyzu45EOcPWVNao5ZmEjd/DJSjkt+0o0czBsNefvykEd63u5wWAK6m8Ru0u1n
EHvOHjJ6rt9GC35w39LOMjZ+gO5WElKsw7QMrms93kHTat3bTFmOZoVO7nd2mAaoHW0LVVv6Fv6p
lm/beainTYsDr7p3cy9QYQ9EtvsyTUbdojo3WIjG42SY7izI8sMdxih126Ku7YzFve8Miymo5rDd
Rd/K9L5pAc8cwX8p48cQtTM8DOGLpDp2OOCA0G39Pua9qCPzFjq0mx4cEVXaV7eXZRFWqPn3MEn0
Mj/0bRqojRfn7hNdhASR4ZSCrx66UR07t26QwF/EQrhsDnMXqeo2zfjDCBigzrubG2yQN5UaMMPg
pbQRXaWBDQFd09NoN3R69caNC3yrvYHmxmPbNPgPu6NfVF/EWCeU7Gg7NMWH2UAa9sdsqCL+NJEl
DU045vFYbQtdpzF7i4a4a1G194FTf63y2lFvM0779ADOW3cOmSepe6vKom4QChxdq2ZbzHX7ozPH
lm1RiFLnztrrRdG6yd3sWNONlQ2/4kj7NibU2TIjV2aouuquKUzjZ2I4n1XjPcZBkm/dCg4gprno
6UO0bBtH33lOK3+13VjsFUqR24A6fFj01klqMYzP1MJ3s1VoWJnmx6K12Uopag+VMB9VqtkeOoiZ
eD8RooQpNfW7rquQfkvaHTSaxfIOjz4riqtTVBvDPphtOxQQgvaihFBtGjhaGmNSP4lIU9tqnv0w
T+vHtLLVpkPN4cbvyuIUpZTrtMn5NcYNIlepexRN3G26yNHeokpn3+Yman5FVOx6ENX44VjfpqQf
tpmnPViOand+UVR7bMntg+qMeGstmPRpsSjJqTt9ci114/miQqo9tZ67oXwIIGHtxgl9hHQW4oaA
tt8UhvlmthEE6VRhHKY+g8ERecs/LsKinZuD307tI07igog4RvvVLaojMOkvlnSwbUAHt/Z0LFt7
p8V4O6rvKXTEn6JBoLQ7Tp9aw6TMZuoDegO6eecmeXFoarGfffnTtbEUG6LoxlZuNCVA3FDcQfRD
Qnq6MTqrdjaNKzHEWRp3mPtWyL9p206ornwzSBHMNyrP7PzJdhsn2GDLY2h33JNBhzlv3Kc3DTwO
Z+M2iV8+llM0FN/HuZjHNxPkTwfaZVP640boWK79nJqp7H9l6WT2b0EGxOokhD1TfadSYh3w1U7M
n9LUJaqmeuXM8/NiagOyXNfitr+r0WFpvgMQ0ps3eimLFPRaZIpdC7c/uJMTgL0Qzl/+VmOfewcE
yqzpYIhOyhu09UjZespGDuiTPC5/yVpiCbFJeGuFj0I0lbJug2urhbuiZ383Zli3XyMu6Xjntnrd
7dwCcwPkAnz4OGGTpcq6EegoUW3kRDnVpkocM9+Mkde7oemP7qc+17rhgdfLi0I/gVmz1cw4O5Xt
GDQ7ClU++gJtH3yQifR5cLW2/BEERWUiOwnI8j6QqJuFY+miiliOg+/sKEtI+yYx4BqHypkrpO0T
6fHZTD0hWwJq9KtQuFyGg3RqlN2JSPPdkIv0y0K1aULUsusCxE6X3CUNElRhVlu4fZpY+Mh9PeT4
TKPNHmxa5UfMtCs1+9lWSfK9lgOeGXrPq/JQg33nGfR5qLf+oDodzH2R5xu/SIt2y7oQvE3+aFek
AXH1Qw1tZGxL/MmQs4wn+mKjltjum2KUc3MTpFNqFJtRqzMF0SgJpkMTzUHy0IyJvhD+GsMaH9Cu
iSmKlwj9bKXZGNqtP8JN2eiNZbWboofLE86qzpUdynwM2i0FMCMew64WPGCudJynuhlFvImNrnhb
oWwLhSQDyPCYSMK2bVk7rf22K/y4eYNkJCKZcwqrfSusAVEqrvW2PAWI4WehaoaApN+p3fomNQYj
OgxeOZh3XpP0GviIaoQwU+vVF6IC902CpEUcFubQBqGIxy7d5QT5X4jydXlXcyRJ6E1LwA9O9PoB
W8Iewdg0yc35wGPhiI3qsqwfQwv74MVbPnKKw1ibyt2UfRLZh6wnBN30PXBGWMO4I3Aj8pqE1tgS
p2u+QPgeyNjgbnOvzwv8D2vl6ve0xoYpDDQqffuGm+vX1JsiveVfT9/Fdqs+tE01Nn3Yj0sskTRj
hbJElWnRxh7L0cRz1GHXOHYjtbeFVQNlhG7Du1CD48/9sDVargmelgoAdpFXP5wl0Lzt+8JbDB0S
QaNlBGuCni3HdDigYoEVgaGP2GVUc2HNh4jubXcwZS84FoVQciOFBFDXDG6V3QZQbz+kHjjC0EIY
+V2BCJMfop5Rlwe/i4IfaWqYImwbc+DjKdjoIbL28VfKJnVxMxHTF/tcZCa2ONiZXzM3uMjWKLgZ
C1uaVJGW0m/3kD+yNer1qW+kCJwVKJ+dEC0tuVuM4pGHLNpJEzXg0O4G60rh+aJ+83tUBOAI/mg6
rlunBPVZU05dcvJ4xm4bFHF2Ih29LZqr1yZ4kYQvQyHtQIGByuIFm5ICumFUak5OAYcmbDQ9O074
fIAZmyNz05hlekUB4SJDZECKJlCcIWqTha/KJl6M+ZhTmslplJb3KQbU8DkDUHmlbPLiKHRqMSFY
WE1riqBejx30NC85GYg7tzeagw/eYzDN+jW0+UsDLeVfyAHkgbRGzhNRnAX7JqtUeqodGAFmDkXc
mkRzeD2tfmlDkFb7IEng74O1PR+lUm2iTXipncCsxDcBMAQiTVEcvdy9ViB5aUOwHZD7WNrQ9CHO
h8qbiWB9GNKTg+2PygOuiQIZHUK9z7R3P/0H82Lfub/PFvXX88EEciINSI/0VLS5/ajHQ/19bsdm
Y03mtUL9ix+KehYSLcvnWkM9irxAmEvlFCcNK+aRRbSo/aAFXtI/vz6nFwei+Eqng2uDUv35nHI7
TQtL2ekpgjtJqqF57gcLZRH1H2zxBSsAgolyMuj01Ti8CrgqCHGSZdZ9RPR8VNtyrvLib0s6PjAp
qjkcI34BgnY+zlwXkTnD9Tl5idNt48Qw95PnJ+/+dtVorCJQCY0coy+StvNRWoWHog4b8+Q34/iQ
173+AC00vwL4uTxHSHosZpVLbYivsyo55j1tGYwAvWNX5iBWAcpgXIWdGPU/868/z/lQqwqV3ua9
j2CYR0e7M461XviPNKeuqXq8sNmW9h1gQkqplG1XB8iPKwmVcgiOldC827rr4xAo7DW0/eWyAS+g
B8oeYLfBPzn/OD2cLtvIm/hU9TCGp1KapPzAh8cwrwPx4W93AnJwPHwBmJTFvmG1E7zeQzZaBvFJ
y2O9eSzACMojLV57//o4LzztZ+OsJjW7swwSTSYnZWLh2Rfazmh/wkXtQi9y5n3rw+x4fcSXlhFY
CJ1zJAyWy+F8GbNR+ekSgJ/8yc67jZkN8g5/VDO9GZwp+f76YC/sDJg5uJIvjlwoHC0/zB+Ry2QO
QstiPTnBlDROnqEyjyh5rH69PszlnCgXAymzoOIgvLLWM1roEUFDtHqCYy4+z3gB7Z2uJNfPNSTz
/29jLUXhP6Yk/NzXfHfOTn1qzk9gSu1t2erDLs9x/3l9qMvVW8rKsLsg0IAQWQsndFT7ongc05OS
VvSBwoCxp7/q/W2zBVrV0qWjTcV3umhGSLey7CaV4tRnaevtDBf/prdQakS/CbLZt/62Y7UMx6cC
2othF7vifP30yIg9p7OIIoaBisA4thtldO6V4HWJRc5K8yhbUJeHLLX8H0K981HMpd7vdDy0EZQQ
kkFgJDWXktPfNLpfPnT+IB6Elmgn2y5Hqh+GvCrF/cKmxMAAUNvCk+NqXG0ULDaoA021OHktJXNS
tjlKN1C+y48Qge1r1pXLf+1iwtg0Ll0PArS1G5Yd29WQaI042Z3V7smCaHK6ldqg7C/uXNGp+7ho
zZsmoOP717vUR/2Nlg4R7vLX+VJj+pwGuUzESUx5vg1qI911gzld2aUvnAV61ki3o7nB/9YwGMcf
M11iJntKwTx+dHWRyC3/MI2vHO/lYl+vI3qui6YkMTuB2vlsIkodkTOyjtB+53eusqt3wosRto3I
uirqv9eUW1/aJgRQnL2AXATYzfmAeGsMczxo6alqAdxOvgYxotWCO+UFxrvXv9Tys1/MjUsYtRIA
/BdZT1HMohZ2hABE3CK3Zfsx2NFj1Zv6B5QI+q2Y+2sNvxdnt3wwoipEntYB70A1HuJSKk5Ob9h7
SSZ552mjFjaW1x5en91LJ4BuJkLo+P8Rx61inSZV4DZG7rEuVfk7N6nze3Q85N2gCn3bw0dywiaq
gjt4ideYci/OEh7BMlHKIWufiZGyOMrGkTiNhtt+sQIlYAy0GMbRXIjUte74i1sU+qmOYBaDrpWj
kkTWk88YJ7/zjU1UWdU2mbNsV/RGce/Csvn8+sK+uG3+GG+V98mqobBF3eskB/wEhZf/jDsNcZlR
iDsaV/LByHJ5BYXz0oqafM3AQlJzoXWenwqryJMh0JbKZhRN95FI/CHsk674HCU4AW5fn+BvDuX6
YPw52mrrUHaiuyVMcTKatrK3Y1F3Ic2/6I3oMFMtRJHQU6QQPCEa54WtZxUfoY1ciyzWZKrlWfRp
JxMnQS2G8rkCDgdRMgdD6vESDwMVzyL3ih91llBPUp5FxbbHai9Hn5GmIS0sHHkbHEjfdGkV38jK
Erdjo8+7xC1QdH19gV7aAYvIO88YF5W9lu3z/XZwI/R3TpPRJZCMxdDuC0Q9UjrMZpcdhsL7xmNf
XanSvLgJFoFK/uyCjFptPKAJUdR1NMI7h15PWVgfZhHpKFK62pW746XXhXyMKGuB14MQPN9uta81
ka+4OyyYmAjnFGLrwhzev76ML91QFLdo2/4OTdZ4AVW2WdEilXwqAc6c9MRt3+VJj2iDPUiYmyq4
tyJb3Rh1FF+B5b64kjD2+XYw6OFvnc/PbjId+VtDnLIgc3YBCmm72OytOzAn19iwy39qfZYAlCCw
gLkdXNDVUvKAdeki9XSa/5uz8+qR2wi28C9qgDm8ctLuSstVsGTLL4RsS8w589ffr/cC92o4xBAr
+EE2BLinm9XVFU6dMzU/chdT7dp6+dHWuvaN2t98iZgB/VY6Zf6Dnme7gxHcvEOogEk5dYDcsD1c
7zRTwpq/CVK/ISe4wFYNEXu0JG500Kaq+ZxWcfennZsZXXtUnqbc/DYXg3GunF7/3CiC7m8Eyey3
t394plBg2NfAad0wVafz3FA6JkRSSp3iaaOqyzmolu67Ns4Dpbqs+JuuQvtJQPCwcyBbNscoj8Lb
a4FWWUdno54ObqkAh7PLYLQPEQIatEAS+mTHJldG5Cp1k8avqjCtf0Qr2e13rtaW74B5EWYKRu0k
Rf/1BxF6EJEMtImvwUP9UgOt+MJ8UfKswgMHXU9kXtxoQMvj/olvvZFg+JldoYQo7/T1qm6dTFTf
qsTPCqMKPdjLStm8isTLQKX8US/UPU2crSuGsCH1Nk6b6EN+iF/ywnCOppSOVuLDRl2HhzFH+xb1
BmEGnh1n2V60s3WscGGQtEkQPJHH9XLDwoC9A1+7r0aNwzpj/U+bhuB2YLeJzuM4uj8jMq2vv3Gs
TEtSKqUvcCPwxLQMhNYMSfr9MNFPXcIsp2VOzxXFcforZ7j32i/3l9w6VwnbllVgQtb1uU4dUnUJ
E6B+P+nFix2F03ysmnCIgKMb6cffWAzpG3DbAEpJ265PNQ6dpZuLjuTebLKvZg868IwSdvZPw9hy
dLq/2C1qlfeexVAAha8SPN7qvZ/coq3RjALoVZLHCNS96cWP4YmO7HKw1PAwZIb6MVbaAtJ4LTrO
i037J2yhKhNTtNeEkXtbO25AebwQoKYoNqwsSpapejvOU3qvffotyLvOT8uI4iTxjuPr6VS/9NB2
Wp5O3/W96dAE2Akzbien5IHgqxjE5aXCh18ff834UG0KfkKTtugAIfgzvV8Gcz4mdby8VJAaQx8f
QZSqdsZ7Eduqp0QqQqLmOO7lgVt+E4Q0fSBSMgq10sH8cp2HMImY6W9SPzEi50zhCuVAYwnrd33l
zGfIo9x/jSnPnquytPbsQn739ZeQU8FgJTR4n9dxYNtAFZyJNPMLmCJKqM6F8VeHjONfojOT5mDN
bXvRITOCFmKsugrRx3oyAf8ySb0TsWx5GbIpqhhMg2CoK5tIxjyDKLJPfShUgffFDf2lAzoUtKCX
mYr/uUvD4CeKbcqyE/ttrWzToNNIc/Co68ZCx74KgT+TGB/V9sKqUKJTLzrjU9YDTfCaaCwPvdnN
eyXzLX/DRLFsecKRDon+9Yc3JhfV9FHwcphl9l6d6hHmtKL+NGjxnqz21h6Z4cTECMzY6irtENYS
xUA5aDcAbj8HE5pzFLWsR3C/4l2bR1+h+lB2znV7e/+/5io8a03YSuKqSH2Fyti7cQ4/gSUo3qEH
mT/ed29bTzBVS3rWkPOByZe/5JcbVALxqxXQBn5Q1raUNU3n5VIXfe8ebK0Ie2/sRbMT7WyuyTAi
WgRSBXbtQAJI2VVzrlJ/RGwm9Yxu6YXHDWd6KtXdE0qee8/+lp8goJTBlYPFrGu0KIf2daprqY8e
rHIK8sqID1oR1A+allrvRjuOOq/llTwKiBd3HMWm/RBRUVaR0farjuovJxwNoLcGDfsRYfNUKoFv
JdArllb/UcRI3s75Xp1jM1GGL+L/Vlw56MK1M9WZktQvNPCzEFUpx7aqgxOA8ubJbrvhuNjFt1yb
3IsGe+cljnptxyVtpWrI3tMCZLQCwOPqflKzBQxbYVaaiyhWbYbmEVRxulNu3PyscjDtFZVA1fHa
eLMl0pc6b1M/KuwUKqk09NrUco6hGKL3A5D189DNDsyiM9jb+/dm84b+srT86r98VStySKAClWYG
3WHhuVYWfakdMI+eYksQ8f3VNo9Tsg7ISwOAYPVFw7iFP61FXWkWCwIAzjAQWVX1CGff/YW2tiXJ
8an+g1Kw1z0araMgr8YyMXPgzPYSy5w6wL9qTkGhUcDE/8ZyROP0hIxXpfXrU6y0aomT0MFSLToO
Xlxk9Z+AYNufwgr6PZmBrUMkt5OtadmpeSXS+uWTZXAYi2IRuLo+q44teP3DUk7Rjk1uniD0QRLm
S/tkPSTPZEBbhm6c+R09DeVgRGBjL3oRdZ/H1nbane+15UoJBZmEZ4YJYo9VcCpauuRu32R+X+rp
587o5m8N1Jl/QctiOIeWEsJvVJlI2OCGUBn8IVddBRtBoRYwWyyZb9rCJsZHPWhwO7CIGdD0QxnN
xoc6aPe04zZOFaY6OLxlAR4eq9VN78wgc1D1yHxj0YPRg1sso3kIPs1zRKvt5BdbEa4LtEAm4w6P
vrFKMPDYkDdrVH8auMqP/WC1T7GRZY/1jIy0FTbaudOC/H0C8qzyzEZBT5VJ1b8ytS12rGnj+8Ii
RccI3gXc3BpRYbWByPLCzPxkMKbqsW8CEIWo0IAVbeJF/6Mrmvbv+3dy472Cb0iW55nqwqzkp/jl
mjQFAwsQDhLTUWf9Ry1DZlaaWDnlyqC/MPIVnAHA23vs6RuXk7KlnFflbqJGvTryNqpceOkUPnCx
zOLYRHYHRnLUnPR0f3tbtSc8HDqAFHkkzc4qtmIIERmHosn9qZmN9KQ2Lg04Sysz1GpK0mUg/clD
MtSHZDCTE2FDfozqkAlrWFeeg6ytH6xiEh/u/6qt7yy7ZlJ/lRhzPXK1NG5Qk0HnPsBC9dTVCP14
Qi3rC4M0yiPDqNW3+wtuBQlIoMjinyQ2vxnG1IKxQxURP0UEBJF20UGJW2kzkw7KKKcqlENKA7hn
BAZUrMKJ/aGItNjZ9pat4SolL/TrI7B61+gvAQ9yudaUVZc/4nr5jobg/CCMwf5cgdc/Y257FAvS
klZ5G6RZslsPKRoj9KuXe0IoE/XjPvOdXJ8/9SEqye8qyvfNwaWmcISg6M+UltQM0qcPEa5yUcb9
ev/wt7424SClbOYKaeqvfGg1MlhiTtzqFAFM+2hNhWmcTNLDH3ZTDN07d+nNcuel2IiV+NLUvpii
JG1fc1g1jR5ZqWFlfiuy4YuWLOIxyHTnsYxjGBCH6thliniIGAk839/s1jemJsSsH0UUiHdW+dM0
mbPedGHu29pQnhjiEhdljpk1zpSa8RORfNOWJt8xrDW7sezSUM7kJkmEEGOj0t/84sVE1gVZJ8zc
15O4/JOCbwxo3B6/Nks5XhQdmXsnniGfNhdPoDd+tGB1OtDWqR5V5AohKyyNS1kxwHf/MDa9Dyy5
FPcJuynjrLxPUIoYv63kPjJ3+sMgOvcING+MDw64gINQmf0KdCaFhngOj4bW0ggtZo8p0OBQ1hBl
q0qUPNz/TVvWSGpCNk0YARnN6ifNyVyNWlTnPoSFls9MJgB4J4a58ODGSsNDM8zFngzf1iWUnQeZ
UPPnumShdmUUQFmY+2Ku1LMJ5/+jC2rmkSn++jyZwAZcR1iHIZ+CEP2wcd6zjy2rRIaGQjDxIFwT
Ky+QxWNUFDSefcuAb+I49rTqvEHXmSQA0r5c3Dkyn7GtQ82QJzQ21L4t5i89/EpzaERaPyVtM/+M
JnBT3oTw9X9Bh6asp2hj9t/973P7NHLpZJIjG45I5qweZLiBGiMJQIn2lTL2BwYm1C961hjLzkW9
jbEY9pUtTZwjdc51EyJNJmhVZHutqynczfynyTuI/sGTmsEn+uPNu2JYEJygtDoWW1ldvfQuEwsW
eN7MsMJjHZX1coE8vR53coyN45Pi6fgeVcaPa+iGXhU5cho0xp0U+KYelPkRfoU9Frpb98qDghQ2
Fs3UKc3Jlb/R9JbdUmGgB17GIMCcyjmCJIl7r4j16GsuChQGGJmVk6iKmw7f7x/n7YVifakTJPG3
UNyujMQhtAAdFqc+YCv7g8vw0nIqtEEJ/6pEU1GOZPr431bYMa9L17XtaRTl/OaBdancRTbInUJz
x1zHzXVEUyKG1NS34zk7ZakFgWwLyCvlxqgzoKfa4bLUmbYTzNx6MN408AcSRy357FeXGXqasCRa
IbNrJi04QIm2hKepdWBSNXOWP0aDUb0dFMqigF0N0i4++xr8UMAIWWkTXxxa6+U/KoLLwR7M4WJk
ev2e3Dz+q3YHd+czb+wU/Ds9OnotkpdqFTkIEVpV31P3tIzRpdRLBA8tSFYwealPbsw0VIZg833T
2vALMiQlWIS2G5joyrTgi1yWkkkr3yjtwj72+WCnDy46woxgptq4k35s7ZC+hgRU4vAgJ7++SDUF
gTJwcvJLa9SZFi4YcVqcSXxx2m70Kbh3YsdBbOyPJiQ0h4aJewXfdb2iZDW2KjfIfFXrFOtx6ZR6
PHV0YKqvUD7sCXtt7I+cCrg4XB1UXNdN/sVIenPW9MLXs6U8KtAs+EPeMKFGNeti0Kj4cv/rbaxH
XR59B8jI6NWsoXIzUkRoXmcMwyZW9rB0uu7lrjb/KKy2nQ4d46x7rvD2aYVmUfKBSICXRoh9fZ5I
OalJvPSFz2yFJo7VFLwEcHeg3TRnD+bQu+/cTFX3EHobbl5y2SNTSKoMc9rKbihXROBnl8LHAWlf
BDNz/9R1ND/eP83NVSTTOifJR1yPvKhNaPQJCH2/nMryFOntgCTJuBclbnwzzo7pHc5PIvJWFglx
a1Eb9VSCziAlPhsxkCNvjM1EOy+aE2nnVpvVdOca3C4KBJahQFh6yE0YR7n+bDqtxDpCT5zClbF8
sKPFQEe1KX4sUWB+zoRIwtNbz5IhJSp/4EQl0n09qZSgdxVQhCj93rLEqa+YEA/Qx9lppWxtC+ZW
Cu806qANXFljERpGElkOq+Q2w4laxiB4XgYM4DZUixdNP//GriSSAxSIDDhW3y6ZA7tzIArwLdRF
nqOOeUy9nHeegdsrxv8feRSQtrQeXWtl7J0QNNqatPbHrEieimDJTkE4DLyzuQbito2nv4LQCdQd
E7n1lHJZqidw4TIcs263VgFwzUl3Kx8OleHFDBP1ie44nACW5abi+OaDBGkEVRSy7fSI1ovFPSmc
Fka131jDvz1s9Zc5fDvVDSSSWJ68abAH3lhHzXT47A5j42tz4J5D11rcg5p32rxj6xtWSGjtSm1A
mG5u/MYcFEaYUdPyNY2JsqGywydES35qWVX4k6j20N63y+GBKeNrIG3Bk60dyFwa8G6ky+hHZfht
qlHqE0r70TIHB8m0eW8O8Db2ffX3rzEYpeE15Vve1YUCvcXkq6WwgKwFSoWyRNKlJ55v930x5JEL
mVcNAf5YuONeJ/72MuAspf6yApSMZ06Gxr+k+k4Bur9I65kbDvdz4TR/duryNQRSdajN8aWolHrn
jt8cL48aaEcJdaG+QGJ2vWJvIuir1654jhqbyffJOAkNZouocHjfFvWt+fnrauiiksGonO/Kg6lK
yxhapYrnONOUBxK0jim0uFseePCtygvwDzsr3txzas4EfK+JIOoi62JsPPVKiWZD7MPmtljHqRSi
88JAs/9rlGgyd+7GzZvKarzbMmlic8TS16dJH1YHSCEHaIa59IypFx+Nft7DHG7tSdLkw3vOhUCc
63qVCT1NVOvt2B+nBYYPZ1aPTu6IJ5EV41uDBDYkp9+475ITf/3kZJGZFNAkJ35dTtUTYJ7sNKuj
ttNFl2Z9VcdkFZg2ZT5H4HMzpYq3DwYTOia/p7zyRwlmFCrXOGksr8vDoPhnLOJUybwWMpbwXa8H
U+nZaaMhlH7fT28dLHEs/S6OD6a+1cFGQgnCdAJWT9UxKE+9VpftEaYHc3hOXKv/DWMBoUk8ix+l
qih/zS+X3W0Hs7fNgWy+AGuNCFUZH7uy6Lqd12drV7wIEkNHJEZX4nqdsZnzGagNmJrMRtGUbq/z
X+xoy0ENIK/5rcWAj1B/I7VbQ6iDLlAZ6mAxcKADVQOXWAvCgObTkufzm6lqX3fFowpWT3rrVeww
QrbTWaOgQZnXLuNWZtPF8EPoyb/MjaOFbuXJjoXcXnDOkYeIJha1CXRDr88yr+AzoXJFgRH6HYZ0
RrsQ5y4vIei6b4q3fhk4CcUrJjxwekyyXC80JEUQmQ1VxSbrhhoiGTUXHpxK5Xy0hyoOvbqWFYj7
i948P5wn1g9+lRSSba7s31rIH+M6D/2wNIQfK0I5CwiwoGVp8oelar8hp6TvxH8bG6URpEkHQwn5
poeV0L9IYmC5vpFM8alrKuNb6dbjJ3x6chRBi7u+v8nb64BskBT6oBsKPHmtB1A5JaKgI92DFDkt
5+iWdvuvUML5j0bMULfcX+x2dzQqaI8wZkG0STZ3/RnrUjEiC1Cbn09ClAdNa5TqOFYzEkROZ0fw
RZl5vSeMcfsZ4RYAriIx2GRAaybQxDUyy8q7zHcXM3iCXBn+rmw2uk/o6uhel6De5g19rO548Y29
AqQEPkjYRLNrTSprFaDYFpvGX2ovPzo9in9mRdF/dRCAAsNJ5/nz/bNdfUhaq6RBkCFK8CyD2uu7
uAAibIVWTs/4oeCgyraXAyHRMersPYLq1bWXS2ErGh0f0KKITq1cqALmSKkca34uTMf63MSlRRVy
iXdila1V6F0gPcMvpkS1un7dAr1S0c3Ts2K01Bjw2afE0LMdkzSkV/zltZWbkVeNyqrkJEE45dom
zWCcmjIy52c5BpMedBRztVPhNjAgxjVWfESu154Odm3PP8NOq0oPhIj1PiSh0v0ROsNvalja6A92
9XRqi1zXIEjLApiU4jbj+OFwEl4IkGrw2hwU6eOowMz1ZJSJ6J7bAds9lGNeZ2eatsZ40Wa9jM4K
qvXWS4+49HDUjMj9MRZkpPSOighSsNmww/B9Ytlt9JxWTluc3GpuxkOoNAonZdSF/qCAVpkfC7fO
v6RpZC9e0FT6dL5vcysbfz07EPBEylSF4LZffaJFUyu4jRzlue6Llq5j5Z7UPIOizE1qyMiQXbu/
3oaNU2gGFUMbg/x4XclQ81QYiJ2pz/pYGwdVr8yTxAR6/aIne3ZxaxaIKhAi8J7SW12HCVTz0dkO
FmRt067z+hCwwIKe4867Jg9oZXzI/EniW0wQTtbVARo2pG5pM+nPKH4IiAmbKTiPdque0GwWB23u
f3aJapXneWDy7P5ZblwvDlIGJTaYn5tuuS7GIY+nbHquzSI/FqIIPypaZu9YyMr5YiGUAoEqUeyi
gUD57vp2cREUa4Iv5BmCqj+sGO6pyVE8BGB/hLCxeHOwlw3cbstAjFKnrSZxB3Q9rxcURT9aTSHU
5wS2vYc2Kb7MRrU3Sba5yCsPBoUFGXBdL+KWbd8lVq09hx3I9z5UozP+Ytkxjltrp56sUfWkKoPu
6Jr2ucuqThe0m5/BDgTleaiW1vTAJFNThsR1dwhv41NReGKWHNJe8KzrTdl2VweIlRrPU+Sq33oI
/x51psmfaPKHzzUT7ecJVMPOK7mxR2CkLMvEB9ikNcuVMNV2ht/OeCaRFP8ZThN8WcaYuSjkRuq3
Qa6wRbDQ3DZDitzQ3Vm1WMxxVuMmcYxnuLWgBBdmejSqiKEsmPOOAY2snRt26x1ZTzatJAUBtQRp
Rb9kNGluIfFMEeM5CdLxOKESfLCnFurFcug9GBmnj/dv9O0HlLHqq1QG7TqaddfrxWXMvB0UE89E
qfZwCGa96h5t4RTNo+q2dv2uZbwFjHuWp+ZOFHnrx0ydhhSjAAaAeooZ10t3CsHXuKjmcwyT5yGY
lOAf8MNgjIAXXaYmnD8ZDAEeJnXY497aOGQJxgTRStbMcKV+vXJCFzicHSh26EGOxyoJOngY58AD
pOl4RTFZb/6oVBrw1CbFe/k6rIwIuuu6Yn6UCpEdov/LWV7SBeFnPc7SwauHefh5/6ve+hrWgyqc
5BHcKUH69QZnd4mMLO7EM6dveF1XQKfhoCt8f5U1MpLLwTJMHsmN0Su4ofeZFiO1U0s8m8L0CyNd
ju1QfR9N5afZoXXuxN3nOHLao63ML6NqPjjJNO0YkbTP68eQn8DEB5eU3eL3rncK3BqcJJGN3xtW
HwGeCqzxc1pyx2BcdJ0OGlXG8RHxdtMo+NGrKmSLtgIH4c5Z3N4j8i6aF2RDJJx0nq9/x2JodZTG
aei7deB6c9NXKr3ttvpuVcytVgkDf0Y01XuFidvtS4FA0iKqe6Qra1b6wXYnmot57JfWbD1YyB/N
J6PKK8VrI82aIYVUrO+6NpumVy1696VQa+PHfSu4tTXK/xQjddm84bFeXWPbbhQ7HkF0RXAzPbep
mpzMoh53LPr2ylJ/keVyFIowuDUsKZnsIM2A2fqF0BRvTMYn+i2O5w7iid77Xha/sSdcItVH4gGD
XGJ1YXFWXZ2EXe6jQFN8S/XCODluMj7cP7kbcXCArRIawWQ5HXxa3CujiaDgNhZNlH6cOIuleTWn
l3pNQzHx0vdq/KMsDGU5usVYwdop4BIfn0KIJMajU0DyaFUKQqxWjtjQZ2ixReSZ80g5WHWB7R6S
VqnL46y6of6Iy7GTnZmHrTOiRMvzS61d1tuvLT5Perssejf3E7W3DnTMxcEuYca9f0a3bz2oIKk8
yKAOON2bCt+EsguqyIVvC81AB9OxjmOQWYcK+PD5/lI3G6KcDuQJ+CsxJ7ndKkDrg8WqCjso/U51
48M4ROLgQLC604G8cRSswmXBqEiCaJqtHBZi732hZmPFjc3jc93oxBLNbKEhHSBS4wEiH869pUU7
traxOckDQcDEmDPbXFm0ro+ZBQNI7XdWtxxa0TOtaqjT6c1HSIJFQoyeLAXFdTUxy6c4nREP8MdA
HQ5d24XknVV8vL/KjU1A7ibdLO0zHlT0Rq4tD1Z0M67jkb1AnfuwzFbynBHbHCnKvHGykNE9iIVe
g03mWxkXWx3btCChMrhL5S9ja13a3rCPQ2gx7ieiN78gLMXIBmMNFNYkbOx6V5RiUh1W3Nrv1Un7
k2+Twh6CVN8JovMp9uqxD6CLWbS3BrhyWXSv0D98hd+tdqh0SaFFVVP7iaYziNbNCfTnwfItSKP8
7OaZeOOUz+uRUo8FmoH9y9jzep9xV8tSRFH7ipNVDw7o5kuUpt2pT+039spel+IwJWCSNisFveul
JlPtjaxRWSpWqwclgeKyjY3+lFIcepdAgfrxvmHeXjK4SIiGKN2R4iGbcr2eYVeJKwK99oH0Wqcy
N4tzroo3IjP/d1eUCLkCQOWpoVyvYta9EWeDW/tQdyrH0FFzLxut5Wxqc7UTuG5uiDokvSVkXxkC
u17KVlNr7Ban9hdTDb4DTxo/tN287Pj4W5fIsf2yyuoz0SdCcwDKIp/xCvMQW3Y3HfREa9CTAAz6
nzDHf3trSL78xseCzV36Kj7ZOrOr7cJUGYhu/CV0wqdRMpXrCEG8/QS5X9TZSCThJljLHptGF4io
sRq/hxKXq5wgQxLF85s9IiGJxANLyi7G9VZvcQCJfd04GHobJOnBgHbVd+pwerKh9f9w/9hunS8r
AWYBWcqUHnOl1yYB2i9k4Gup/XBww89ZsyiPsxq9C+d42HmyNleiqACGVAJW17XcmLqdWXR2Deul
0h+dFm5INUqcwxxT+r+/qQ07l1pS+F0gJhLzfL0pwphOH/Kk8bspFIe80oqzFuqffmMRSpGynEDL
ch3C5orVo+NZNL4qU/suX0avm9W9y3QTKL9aArGvnLCgCrny580AP33VDxgcN/WxruDHr2ekPwjW
6scwL/bUmre+kibRJTKMlXKQ10dnx5S13H5mV3EwJcSBcy/OhYi7l34wy37HJrY+FHA7IFySfIOK
3fVqOiOaQT4vDWPTenWJQwWxXhPNnPtfantP/7fKGlAVuIx0wU3a+G0cN0fq/MWhTtB0KaPwx/2V
tvZDC4EghsBMp3F+vR9m97qFymTjNyIeHpNxMQ5hOwWn31iFFFGmG8zcrKOYUCtKCPzcxq+ghDs2
6vyvmqPG8BuLSJIZ2iFE7OtIPW7qUYRj2vqBFhnHcOzGSzSbbw/SCZ55+fg4wOpuALMw9jlu75St
D8rA+VvVB9N9NBC41C6/sRsGR+VsGG/5OqtFwqmzliBvYVhFhNdz00mxvKYo6uA3XA8AOjwps1h0
Q6Qt/lLw61yzYwgq5tjyeT6SGtgewl5vTmjx2WSbcnqVOVbevOtVst6c4sGAkg2NKP0UVC2iSzb4
hTcfGjkaw1aSwgnwv7ZaZQBQbDYWxG/ZoB6SJBZHverf7uEIRgBhSFU6+edqlXBILKQ3TaD2SDh8
0OJY+ZfpMf1juHTp44QT+n5/VzKeuioxUVdiPzT6qHdRVl89rk4xlPbkgGBe7ErpH8qoq8XnMZr7
5TkY57J+LqYgsM6xjbr1Az3iLnxziE7pkFIwnGCkIOCNr491zDnyyRgqP21aarRRGKo/qgw1xgMj
VeIviHn6PQ94+4qQ9bCiJP7FZtYBheEmaEzNBteMCKY/FIUw8jMQg+Wim4iIeLaW53v14Ns1JV+U
RDpTuiFSWt0EpWfAMgFb5oezMkZHV8lq689s0YfwizAaoX+v0iTcKWLI/+f1t71eU/6mX25f2I7D
RNG387te0d6rSNkfTQqKf88pMeh9M7p19dKd4OppuauQ3a2+ouMsrSHgRvQZcxLHqQF6nNVhtfNA
bh0ipgoHOsUyKPFXG4oHtRuUtu79WU+/5kbbe0hPve8X7bFPyr3gduv0pEosTW7GdqHBvD69slSX
lJpu7yPQ1j5BxPUPcOD54iyIet8/vJuVpPfCogHu09fiibleSeiU/qpu6nynrMQxgWWTKR699eJl
bnaWuvlO+C1eZCDGBuHMzcBCPtdlbKGP7AcFbFlp4vbHpKv2LtjGhogCQU2DgJKQ45VDbutpUGME
wWAMiWvNC7v4vykNcsTCTaS733x4lMctEAvcZTqdK5swUJquR0cbwAdZJdPdFfOdSAe5anWoUXzc
29qNv3yFoWv4KZkHUxu+/lbETWbT5sboa87IM9CDzysOqExYzQMqXiZ947lFf4pe3fC1JuXrdwKR
26MlEJUslrxDFLtuAJczqhd8YsW3siw+DZRaDq0a9JdxMfd4Cm4yV0rEGCbTbdxtGq+rYBvc0RLV
Y64DjUWcEw23kuzESc5IGhu+ljX2P5kexG9tf9IxwzfzJknKZFLn6/N1wqmmldvYfu8wUHChBRSa
F7jMVeRvBzHvMRbd3geqrtAWYzu0y2iCXi83jf2Qhl3p+IYzKIcuUi1P0Xa94+1Hk2IhdOEZLOPu
rdMWocML5urJ4mcR49jHxumwTrtrnQLFRAi3di65vF5Xfh9CVRpXdOPA4csJ1+tNVWoihQ1m3UfC
2zhGJZgna3aas2ZOCmrMtXZo+5iGMkXgh7bW9t6CG7uBrO+Vd5puIF5mTQtjRYA48t5efMjRmvDs
jA1LtHrbZe/oczUmgpwoOR6XCJ2W831ncHM7WRrUCOAUas+kUfr1zg01QpcyKFXYvZ2qOieDHqln
t4oi7cRNHaYjz67pHMxoypZTJVrjjSQ1EjJlMBNLQYQvDfnAKmGsLaKoUh0MP1lQbTNT1/mgRsRS
0diqn9Ew3euy3HxqcGeAcsgV+IdW6MrTdn3uxstimQwWieZBE0FqPZqlmdGn5I08pUWM4N1Y22Aj
jE5DMcwgU9ZP90/95hLJHyHFuOWIk01ofH3qAphEPmepSYEBwhpcUva0FKa201u4uUTg5qFdJl+h
qKuBmLxeJW+rxRkcSMXGSC2fxtlOjxV1/2Nv7sq3by4l+63gzXGy7uoC0SkhaVGdwDfdzpjPHdor
+SFEsm85GD08qt5bz0/KV4Hm5RV7Hd6+3pmt13Y+DZ3tT24VelYIRXEdx9VO0ncTPElSOJI9QJ+y
yLXGBVSaS7MpdWx/oE73YjuN9q8NkuWxGtH0dvNC2ZluvT1EjIJsGeAlB8mHu95VNgh96XrH9aPZ
SZndgEPgQEc3+2hBV/ZWj8frRNFdtuvlAPxaw6PRzAx5zDbwGUAvYCcXc3MUVVOdlNYwkdlEGhes
pHBy7aSKyMogjTeWnfPd2C/NJ1qeki5dNm+u95tUpkM/BaMp4Up/KNW+P8Z56ZwGu593SvGvA9dX
Hh4pCIrxADyoU9KVX61l6ZkcURjTlyZQ686LaJBWl4QPr7+kSt03JyvG4R6RIURrpCFS6M5K0zTG
pRrmWTzgETPjaJlhy/jCKHU1Ez1K5i/wohTNWSTxGHha0Vnpu2bRmwHgpmv+bNraLL0S3YQZAdYs
HwbPqivIm6PU1fuvzRwbrAKReHNM+qzvjnOWlBAbzdwmw0vDhllERqOK4I/UMILxQUlLJ/QaHIrw
RtVqLzMF6uAAHY+hX1Kjm16YTrPGj4FrBcFj0oOXe6+Oom6e1bBummPrVpBQTEVs6I+FZpYJ6pxG
l4Ogy4z8T4bC5uXcGE0wHeZkmfI/epuJ1ksTKmF4SrSuXY6KSV7kOZk1fYcTpUgOis6FOMV5DrFe
lTDtenLycHK80Vn0+mPaagPyyI1ligfYeIPhwD0bwzPnqhinJYXm5mNf0LprPXVGYvSsxHbb/Bn1
KXTXXkY2psO7Uded8dKIsf7W872GL8nQOPnfk9b3+QcRN9SBwypMgz+mGmUxxNiDKQqeHD0u+g/B
pCnzJ1cv2xlQSqyGj8vYqJVXQetUXUA4mcS/RJ7WR5CzTvlw30vd+g9qu9TyAG7TmCSWubZvwKct
Cnt5+kK4qf891vXyNdIRJ9ArJz8LpSp2IsHbt5zslQYXWoX0ZuDOvF6vmNQFAqOheinHzHyn8mIP
xwBa8D8pPkdPI53aZ7BXw492UqedxHlraVlR5KmSGNR1QpZmYY42qFG/FEykDQ9VkcEryVD+gm7H
rNvlZWZwv3sa1WlxLwuF7x1U720ERfOLlBDZb34CExfXWw90o50HId8fK9OOKBSVfzQKpLqnohfI
5Rht4ZrUvJPhr/uf+NaFUbrnuGHKwnT19TAcvA5xg35R8iLqZJwOKjJMBw1S2PDgoPu84y9v7Ynu
B1Ss0M/TTaQNfb3JukwNpedlfRnTDkcwlFr2M2PS9ys3FLBTk6lmdXrz/oCOUikkm3eggl2Fh3qk
oc5W6+mLSJdSO2topWenglnf4f2iZIvzcH+527iIVAy6R0lyJkHFqxcwLikkOQqsBznU1KdsmNVz
kL91mJ2QEywCUB4Z9vIv7upeFtMYLowxBn6qG92lAsD5qeyX4UGBz+6UgtPo3xyusCAfTFKByG6F
tN5fykqakRgJii+BzzycdnETtClQenqjwKLcFnOSIEl4UV8pta5XySmTFZYVJy8uV/1FXyLrYIvQ
fvMncmiP8mqTbdJyWbM6D3ZM1FTq1UuEQsSpRVPSq7Sw3bG7W0OAc4O5XQqc2AL55movZptXWZ+N
L1QX+49VbgynJNL2Wucbq8hNUAwB9AfwSv79L98lC7WF0oE1vhhaMT9BFB14OdWZN58Y2nkyaSa7
eUV3Xa8SpFTyLTObXl5BnnUu4h9TVS17zBrySK4jHAoP3FXiRmwMru/rZQqAY8wFDdNL0hTvokDY
h7QLE3RnGK25f0vX/Gmy6k3TgLSc/AWM8LqkU1nmhFtM5hfXFIBlO5IZ5zJo4+J8qNqwUU5EHmb9
YUqtTvVGplTG76CcXAMiJ2P6NzF74ZyQuR/fm2MozP8WBGjyHQPaOA05XUSwx5Atv3HlSYSdhSrh
zvxC5CNLkJnyMKld/+LYhDH3j2PDiqBlx0dKFJfsQFwffKgrQ78w6vbC+IXdeEFo2MVJWGPTnu8v
tLUnIhzSOXh28Mer8pIepM2YmsnyMqT98MTkYH6YqScencVWd45vY08uWaMcYIeLBsTM9Z6CJhWh
0aX5izIr6kMXLv9D2Xk1x41k2/qvnOh3zIU3J87MA1CGRmSVKIkyL4iWWoL3Hr/+fsnpe0YFVBCX
b91BSZuZSLNz7bXWDr0gSZONmVvf2tzYHFc4xIN88tS6jGJFsjZLwZiduqrvbtRYL58RLxp7CRzQ
dXB93KVdN22UT64NDc61sBbH02f1VBXO6cHotAQtUauXUZ55Kpjo1h658rFgXoBg4S7CvbnMDIK6
72IpzvNTVAIfOBQujnCPcm+QteSsT3P5rUMtn7moxIajXw93o6wP3/Q4SO9S+hneUy2v90EBrc3U
sy0LiNUcAE4KE2LBEUF992JE+NvBhwXxpE5Wp5z6LAcUMOzGlSVLvX19va6jCMgcKihsHjDK5cag
CoeiLKBhbThB0p2jRNnbEO03lur6NIIiJ9I+IUASzNPFKop54xaJ2naPqZpNpuvoZII/8UHomnfB
bFTyQ97xhL2hBD2hwZstuzymkj3bd1WQB6rnd3Hc7ulYPo/uaA49cMk8ZVvuZ6vlIKyHyLNZ5YCM
sD0vl7qpUBTs6rp7VCW1ot+9Bq8O5xtXUhN1Y+mtp13oCoDUIPuDDS+xU1gDPLiQVD9SOam93gqL
oxYnzu6tH1dsWSKIIMLx5XJAfdYXtjVXPZYJU77LYp40eD+rb82chNhX8HBgFgMPLpv4ynrSKJDn
5cdZMpW7ok+yndxN0sYSWiXWL1GQf4AL0sVxyV2uELFBjK+JwqPB7WLje6fNN0VFgxbTD7Yam66X
AqAVC4F6hCjKLWE5Y4h5bKaaArbt+JGrJeg/jKYKQLZT7fPrX+lqLFEbF/2baP+x2BuF36DZxBPy
UcpjXLjrUPcKiXvDMQF4Xw+1XnYMS7SewdoL2uoyd6evXNrhVKA8Dm1geooc+Ltorraqwqsrg08F
1xfFMDYdHOKLy3ZO0qFVZyaP3mvFbujyCTymkz60GlqdWivKg2JGW6qvq0MDqZXFo2v9uhxNO2yA
CpXHeZqag5aDAYZJtwXJXY1CJoFoBD4z9/zljlK6NmjCQlceQ83MvK7Jq3utC7YaQFyPAmUGE2+h
0ljg32Y7TmMFf5P+T63h+XFc3UpSsyWpuhoFYTenEIqJFZsyMUJ8LCebdVdb+NzHnMtVK21RP64u
BgRbQuvC63RJPsymJDd70IhHui3NnppFJ1P2P6aF9jEuyoc+99/W0pLcjsX3n3hL2D6UY4M+Mnyh
uGy/5QEtQTonKHdG3m2xv1dVChGJNxY1bpCjVQubBovhTp8k5VEbaFrZq/ZNFOQ3Vognh1bNn6q5
+OZ3/nv6IrzRzOFljMwm0lee4lQxxZf9LTVo0tpo44j1gTO4f1S7foJT7OQ3KZjSW/NZBinoVJBp
eEkAeF+GSlqWxTyzSMLOUT0aSttu4Wigj0O79WS5th45cCF+c42QkSzOQRmAuaE8q9L+0qF7n5NJ
dyay6ePrR+C109YEehO0N+C+JRUpGvXOmOpKfax9y97TruanDx1iZwfJVlF92XiMzwQDCCCbOi4U
EooUl3OHeKMp/a6YH3MtCTH5HOEaTaXqpdhwHgfaPpy6ORwful7pD6XS+gfwzfImb4MB2NPashta
Ty+kcPJInDFwHkWVdfnbZLk2Gfqsz4+jEUxenjoYUs+59ubEhjcnnCvB0aFeu7RlptZTB3hxqo85
07oL2v6bMVZbfgTroXAssh7xv6FgsLKKpMSbgNpq02MgldJBCXr6hdmtvrFSVhkHLiJwLyhvC4U5
l/PlhPl+2CmhE1qPUWW+m2zjoYcP6IZ4XFFu3losqyEZVFfwbkYSCQcICsZlMGfEc7OPG+MR3yl9
N2Q67WEybcuX8loUdJSCUkg1h290GQWibx87Y288GrVRuabaOwc96bYE0VejAIAiVIV+AKPjMopt
15Bv0AU8omuPUAlLGp3gA//D6xv5ShRhRiEuSXwAKJBdRimhWegzqtDHQCvmHQ3TlX3fSuPu9Sir
44ISHAozvGwFP3uVQo+T0zajFNvYSDXthyqlShRpSfsDI5RuY+tcC4XNEopMPo+gZF4OyI5wPa75
RR6zrs/dYlb7o6VTVIycuH5r1ZlRQWASnULJiXj9XoYCgkwxdcqoLEpJuKNPaedOMibeTTZv0cCu
fCYaAwkZKPV0lt0iVFQUbSY1FDEDmcaona90D4rdTm+99cWAUAuBR/PQoTJ7OaA6BNqLtIgBOfrX
iPbJt1rn4DNgj28FCoVTA0wkWq2Ra+JocBkobzFuiYIsOGmS0u3tUv1R4Ny28aJCeMc/cwEU8hIA
9ObtBnS3VlzJObmUanb241DXU7ErVTs4V/RzG72O2pgOrVktrBOXaZXuwikZgudoKkb7vUUvRfUu
ALUfPqeRnOT7Ka9wIDNJH0uPoqL6WNZJ739WhqGc3VBrKXgWitQbrhr3pnZbGpJdu7jpI01xW7MZ
aSyMMW9+pEFo0uwyZ5pSt7DlQNqp9JIZvcQkIz74bdqYrqLGg74v5HHQDpmDrvXgKM2QHQO6CI53
XW+b1dGx/OwQ4exlTS6lilF9mrJiHr5AbqOgalajfRckoV7d4FTqhLeDkxS/UvbgTxJYTTnMQ2wH
75w81KODcGHvWnfUZznaDSX8ladxJG9/7yd6GB6nQanBaKRoqt+pg23QEwAAlrpy3iQTGvMi+lZk
HQueBNWR0fjTJsGNijyjqz2ET28sdTVxi8bJ83dc5WN9qPR4fpLTxvqaKENa8NumZbgbZ0n/ZuuA
B3t7ymf1g9lrRnsT0ThW9ZB6SaqLHUSFA7Dll6a6N2EslH81WZe8hxmiKPh+kHod8tagpWxW02nq
FCtYjt1NdTkMx7GhLdEhidGB3/i8DnF8wKOsfz9ESv9VmroWbgx3oZF6Tij5+k/gx0D2zHlMp180
NLNUL6ZdR+vlY1Y2XmrGvvU0k2I5h6rXy97Ls37uj4aSG/FNa1oj+vusmAbpgSsR/aJe68G5YIqi
7441+MleBjULD5WdaF9CI9c1DzFfWu6dIcms93Iypci7ez98CgbJSb3SbEoJnyW5qna9FQ8yC6Pr
1d0whiE9NxFr6/dJ0ifKXTb4U8RDcXLic4sqebrR6zyZXT6GRNm9sSrby1D0Tx7F/Tj8NU9Ba3tO
UGc//KDJn8yA7lyuQa7VeGUwxE/dpI3yx3TutIdJHlM6BLPSFAdrMFOOvSk3pGJH29Fivm1bOWvx
9nfU8L0x62m8a0Ndik6KnkrxMeZtGRxhhZjhfpYKW91PYdvBwhCf4XNVKo16ACBQDU+O46E8jEVc
ykc4IZ3qKYkVVi4Fbmc8UnSNJzeM0vkbfnpmL/pisJ9cvfL1dBdhLPOtV+jqs2vgQJQuKv1R3dla
pRi7ktbpxr5uG9n8qShVJnuhVqsJfAxHPVeaHJlnRS6aInFRYDVfEvat4plGEqiwxVKlPRSNLv94
/WZcH+wcLzDDKOWillvhk10VRICrCpXzIX+iK2r4ScKe8umNQbjFAdEVACaLCtOSAkM9t4v6ZM5P
vUzptm6wI7dUafBej7K6eU0QJWEdjzQZbugSsFAGeRhSqahPARDWoXXK6MaIJPW5bvG9fT3UatZE
skKfB0hLwgRj2cOO9hxGqDZNfTLK1rwJ+yHztF7Rdq9HWaWuIoooZ6Hr5gZZFs3yFuEXjaLrU8U7
6A4Ge43CkFcOVPNDCG/59WjrMUFSAsNk5sjHyfgu78RKcnw5HeLu5BTDhAGZWbhyIFf7N0ah1kjt
FF0mz1HBA72MgnWBT4mjb0+J09vGLhsG+d4YnfGNLb9RQaHmBnln4UENAQa+jKM22jiVaNXwoESO
WSZhn7mQLONP1Eb0/Qij6BCYXR5sfDLxGLy88SnX4SAE5VG08FkqRtIoHP124LVRWb1/a1nfY2Wg
e1jQIOJNcgr6YWu6at1hGfHWeRU9PyiM8VDFvWiZ0QQyvk9zaZqPeamMR120S8M86cPrQdajI9Pk
sf3y7DBgOl5Oaq3NWiZsxx4125cOpqRr9zFlxZ1R2vohTdT7NMJ9xmkG7c35Gjkuz11MLUl6yN0u
A2tdxW2ptc7jUDF/Aayx+4ZmaBv59Gq/YekGqMArRLR/W3X5411VVYMpOY9158fvncSKD4peSp/b
kKo7Pgfzp9enc11PEUgn1q8obYXbyZKRi4DS6gKOrdMkZfngKlJOk6mqDBCW+7Gidm5ia3a4b5Ks
y/5SnElYqiaSD4UuGYrmXZ4mxXhIK4TiD4mVGp1L53N/q4q3Plb5JYHRuRkFtWqpyVRK/uHQd4YT
p69M1lLHu5hU2A27cau/6pVQPPCoLpH9cw4ty65BwNcNR7k7ZcbU7zCiSz5hk6ndl4XUbdQmr4YC
YYalSMUQaf/lipLCanKGUO9OdRSMlsehAKRjBEFHrijXlXnY+NTivLk4GABRRHFOdFPh8aGL3+c3
sG8q01ZWJ2s4tXzF7IRUU6KH1JwaWEDatD/zmo6/dpsbtaW6hdbL1Sdbp7ctbMYyphFYpkTBDZ3D
qZgMShhtYTGrlwq/HiRtzkyWoWjLevnr2YPUtvDw+5MlKZGnDTF5K2W0d5HqIGM2KuSYo7RVYbhy
4wBIovpBYg6wpopf6rc5CTVcPSYKrycO0w4PHYxSzz5zsjH3608t7jVWlJAtrl/kU4rRZpLN40nt
KAl7mlTMJ9qVOtGum2Y92DiIr0T7t8rFEvTiFVw4ZdGsgJ3NJwSR000UdZBWfZr7of35/vqaWn8z
oYwEZhWvZVyoFqexU9AANpv88cTNLb3HnDEwbsHM1V2e2Vp2wP6lmrw0GepwI9G6EphiOygyR9eL
ge3ld0utAKIJzNQT8EO5A1KX3FCRhl0nO8VJqar0ZhD5/OujXR3OtEIRSRdgubjpLPHz3xaLNeOP
XfTBdMrTyXmK+jm4zyXDwZ8v6t81WYLt+usBr3xIwEke6BwR9ENd2qUqetfwMswJyOQ/BFaMhwn2
3J98f5NuuN4IXG7glHxIsH5nWac0c1/RZiubTo1sh/dqnGA7mEVb7QSuzSC3J/pg7EvXUFuha4HC
62w66X44PVtG1OwCxUiPchf7uw6z6g2m6JVRCa9I9BAUESFMLb5Y49QIr6NcPiWwUD9wrmVuYEXV
8+uf6WoU4egkXM0FMe9yXQAQTbk/VfIp7TIc97SoPDituuXWfiWK4M6DUlIu5JhcJiBZmoY5ttMn
Y2j122RwpgdgnC1Lh2tROITB8kAOeYstZmzIm4bKdK2cGguiRJK2IyLSMdu9PmMvncIu7yJGALCL
2StnPnXDyykbrCiQbMuXTz3lQm3nlxoUuQLMBcPAYpS/S6MNe72F4Pt+qsPKOcDyb4IAwKiUnJup
ltXEU31nfJ6scZr/VIc8tfa5bHWGR/fMwT7Vai6nnmxCJLxL/Lr+YfmR2d4VVdTbn3iGljI2YhFF
Ss0Iw/gwhb30xg7qvMwoXIhOxnDmmM4laaLFiC3t80o56VlkPfKswV0/KSPBPVSUz69PqJivxXwK
XSO7V3SqXmWnY51xfsSyckoLGYm2YsA9dZHRaWcw4rrZ12msmhu56nqpcB2yqwDCRI+2ZYHUbnEq
G8ecvipSoh5VO4LCNOvNxlJZJfwCyEYxzTQKZa66WPaJqvR5gh/DyTGL/ntqNP2Bhas95TOQ1jTW
5med1te3yiTrGzT39enLAw66KG9sLCe4+S/XaOdrsIVC1ih+GeW7tJ6U5y6B+TJM4Jevf74rU0ko
SsDAEyidlgRG7ppWagpC+Vo6PGgslbtI7awNitb60iQZAJRAPMoBguXX5YCsFn9qOqVrJzDfepcb
g3HIxtx+GNU6+JBEZvqXQ3v1w1uHhvs2BmowVRF5QvC9DIqrcloXuaqdKMA4Hs0Do2fbCY0359KC
BMVXwv6dCvqyg9hUxvpU0FrpRNPD6N3Y62x1ezAfzMraYviulwWICzRTDknyaf77ckDZaDmlRP3z
5Mjh93p22lu5K6fDEDZbpbwrpyTGc9CiKU3hTMiBeRkqNDWaXleacYIEnki0/EXLF++TGI+nW0Wn
H+Iu0ocSoRFNh5Q7M5znZleZVXGSncqu92o0ltPnKBodXEl7XRS3Rl2ObwKrj87VlATTbqql6i9a
IgfRewuKSHCj4qaR7c1cjkLUSDb9kJUuixwXukrlo3RKm2kryxETdnl2scGR3GEHxxoAZ7ocJV7s
uT/YhXaqm+hX0VaaZ+ndbemj9VGj5s+pD2+npKbnl7SRva53HXod6nEU8TGt4e14GdhMm3kA8FZP
mlOY72Zdkv5MjVrZ2AAvFLzF+Ciycwlgv0KcJVLXY75Sz3ZtnFA/2R7Qv/GY2ma3C+K2fa9YTXOS
cew9TkZXeOM0lGdaDES7wmy3+qitV65o68udTj5JJVIR58Nv+Svvty7CccA+WbSYcAEqJa8eqwLg
fk72b931QuQnNiMXoDDWugzVmkWQ+ZTRTrpkR3uNRhYURKiKvB7lyoBgE8NbAWET7BLx4v1tQFMg
t3ZoZgbPj7D15jSX3SKLZApNprPx4FhfQ5Yo4JOzCuBwVYrGxy1xurIxTkpgSbsp6NpPppL0XlDb
gB6KHSL+G5Up3o1aWm5IvdbrlNjg4xzcrFYQ2cthOllNyofT7amUinhHi9LgaA/TVmO6q5NJ7wI0
tqDh+FJfRrHRTtGBojdOQwmlL24t/9SZcXWoCifeOK3XO54BWYIDLtoyQBq7DFXV0kjLUdk4TbAx
sQnljnhyoqz5HLJsd4mmZX+lddx98YECAzcITGfLrPTaYEUDW9pcUnFY3Rd6pId9WUpMKX27P4xS
2D9gqxh8ZjFtQXpX9j9XLr58sEwgYa/6khS1jiuFr5onvHt666auuiRwS58eM65ixbHlFU44PBdN
VGckr2PaH2WniaoHs1bseVfBxcqPr++ba/NPwswtxuOdPHWxoPRksjD7rM2THjQTEHvKb6JOH8um
2uuFabiNr3xvnOCgFOmbPX2hySORhDGigEBByr/89DPtTQbRjeZE6mx7fST7kNGD+hjVbbcxymvf
WFiscIcy/QgALkM11ExAUUPr1Oej6kJnMk9Sa2JHkvj60+sTumZoMSw8alhQZCAAPYtY7UDP8ioY
LNZT20u7bu6Hn3FaYciYSdn8flCaaXKtuUtP05BE4w5BrZ8c2qLtnpo4M8ejlqjhFkhy5dxgbZN4
ASCAHi4pVH0etE1VhPZpkGv9sYDF/TBCJPv4+tivROGNg1cj1qeiUdPii5pRUCIf6ZyTNXQjdJO8
Kb71hjm9/awXEgbkTryy+VgLxpFZhFY3S5nNjZIlMI6m6WkwlOGghKa+MSKRcFxe2EBKvEzh9gmP
7iUoaMX6bHW9bJ9Su+0/9Ubo38Oso3JrpbIr6373/OYZxLMGJjDKEQqd+uLkzaWiUoGz7JNp+alb
tikiXrvdahh+ZTtQ+GS/C0dN7uXFBHZ9owWOnTinJMu7vW93nacUVob3rlxvpDxXlsSLLg0+kHAR
W9qrIrjs4GmlzslMlX7X65SafFoRbVzJ16IAFaNOxO2Sc3VxigWyVEvoHll4iVl5RhQ5nibr3Ztf
ubzH2EakMVyNZOKXp8iohDn5RxKc57IzjnkxdK6s+Vu6litjgUfFKmC9iSZyi9TMxDoYRw3cn8pB
S70uspLbhBNyAw57aclysbLZpy9+vlSMSc6WDUTteFCsjJazZz2zu3k3cWjNn5SkyVPXNCiP3wqq
S7XT/dz40WfKbJ4HI5NHLy7UvHyPX7k6PtFTEtoFGVadeuTmNKcWhhJS7Bqccl8jGXsVt6LFq7Oj
s5PDfyddLt2kPljVg20PBVQO2cqpqESGkX2qsSw5txwtEf1ozVZ2nW7AcAsfhSn9XtDQsn4oLMwT
XCUI0qe8S7rp45Bjh5+4qhnruscItOa+rH3YQFogRXgp0O7ScRPViH8MCe03n6LYaIubWi1UY6/j
YTTcj7hXWa6sgBF/HWo5mnGnUibzXtIjxTpFTlpUtxE9E3wEKAMeUrk6OZQW52aeXBpf9KUrYUaa
1LsApqD+XWlpu/PzjYeCBan4BVrnzFs7afVkAPiCTPap4/7fmVoW7NoMw/jXo6yOOhEFSQ/aOJGf
LDOxRpIUFTGUfbKLLj6bdCZysz7Q71NtHPf+kDZfXo+3WufCXV+YXYKroPRZnuKOXjkFP1VOcRcV
h0rFnDasdePNoxJKQ3JMYAdAbXOxmwzkGjIWE+qpDqx6V1hxeUCLJt0b5SjdGmq1JS1ezyJPSCFh
hhetgMEtXjtZLEudWTfaiVZL+plWd07ohrC0nwNfkwJX7uh3/Po8ihFcbmRgDkaGN4Cg4C6xqalx
2jLRejK4OsusnWGV1U8IzlJyVLPWUI+Bqhb5jdFQGLl5PfKLsd8iNIIcuKwwmtEZLcuW8AhF+znH
OWXN2E2P5eikPxIrT77U1pAEBytRu290FqKGlyZjMOLl6OCj0jl+97Nss0a6dVK6RLmamUrOjjVp
wxjUqDt/Ck27UY+8F+t5F0Xoar2hGtvyq2ZlAZZxXTwZXpnUXbQvAHvqXRcZRfvBIZH+5au99RlZ
qda70YQXoSvDQfyzbyjablxtL9fkYvjQlah1odQQyvvF2lIkZepMlPInzD5Kt6LSdoqdwdDdeHKM
71o/Ped2v5tw0P9RF33zVa/NcusYX358gd+R0gH3QPEmsbu8kuoQKhf2Bc5JipPoOLS1UlMxVoPE
m9ok2UBBVw9fqicasJ0wggefWbKj/UHj6Vk3zskJIDEOvJlcdKvfzJFSRy5VxzxX3wc2l8Dry2x1
UPAwRGANgwWOBxIwseV+e9r3Wo0EBXTqpLKgD23DkzQLkIu8NQpoCMwH4FDe9uZqJmsrk40kis9D
VHRfBqlIXXyL1efXo6wyL5soqCUUiBaMZInuGtVMB68kj89Nzwa1MkV+h3oyOYBwbT2vVicR73YC
gRSAGICmLU8iZ2gyDNXAXVKHvhHm+HVMAsvz0eC3XR9unELrgaFvFdgW95SKs8IiWhDmYxGUZXCu
h770ekK+K9NSe1Sy7s3dB0E/YGaDjzMoQCX1cj1k44gfHt0qzvFYUOOp6uzQp4P+5lXHKLBLBJsA
jOTReBlFAqsj06m4CWs/9cg7wtsiDpzjW9cD1QzKeILoQHlXX+COVWgVVjKECdOWaMGuLJzymz0j
5HXjJg/l3evRVlcFNRNuWkZk4QZMQeNyTIYfDWY2cLvLRjC7RoaHmlNJP+qyv5fivjjCJd1yWLyy
LrgJ4Ztj7iJu4EXIjhPJnJM2OUNwL299o6XyNbVSyu5q/f7r6+NbnxS4GVI84boXGsQXBvxvJ0Vo
jYEuByX2UEUTPDjYUH+M9azYvz0KtVeVW14YPC1nsVcnEKnUzs6YwmKi1bTOvnemrW91bSyi+opD
JdsKSPryW4VBrORYFmRntbP9A8oU88+AHvLf3joWbKN0CFLCchwkeBHFbGh/oQ1+djb9MaF1CO3S
khYrytejrC8Oohh8FGRiGFcud+xsybNaNHl+LlJtPmboufbOlMwHvJvaW12iLW2FU/h9W2XmFgFm
veR56L30juBFIqQcl9PoD0oJczrMzoVi9cOTWmdm/IgqRh3PNd248o+TWnbfzdI34jdbur/0XsAy
Bc9C0K3lamzKtFHioSnOaWgOtleUDj3n6Kf79i1G8ZyaEKkRXxCPlsshptHkW7MdFGe/n3PcBegV
aWTYnDmpab35UBRmC9xf3Fw4tC5zTS3OCrjnbXHOy7k7AI6Y5yJuiw1MeA2TCk8HxFH42ZC9wLC5
HFHUxFonSWlx7uNkuDETPTmEluQfeYtFe3UozV2WwZsFHre9kRZT+94e9MecM2/jeF7foej12eqU
tUUBY7l62NspMKVVnEua6hyHKjfdbAjzvSbV/k5JKKO9vlHWm554qPVBDUHeVzhGUU1GZQRxefaL
KEakVU20D863Etdro+JRy4UtzEBWddhcTXWOr648o+sJvFlzYi93fNSkql/us1lubl4f1ZU9iEAQ
4jPPFOiNyzcRT5e5nmqrPLNVNI/rSdtHVLcPTgq/0Z5lHBCqNvjz9aBXppL8QECeQvEEiHe5hji3
ffwUhRuRrzqej++l4alksPbGJ7symSBbINjot2jGtCQDK/CaR2OSq3PR5vKvyMyLpywx8+eGZn57
tYzezEpFJIZQi7uUBoh40C3yElutB05suzzDztXuhHv2QR11qjSa/uX1GVyVBojEuQIcyfFFxrrA
Iuu6gvIZMDJgGG3fBGnVe7x20FhVaoKFSZRm8idzQrPt9GF7W8dlsfEbXFk4gMlI1WChcYI64ue/
3edNp1b9PMfNmTOu0Pac17W615Shy+6cQimrW1wNpKe8kI1i4zXwoly+eNsJ6gwFUi4PkQIuzdLD
MIrhBHXGOa1omWFxQRklfqn4HpTBHVafVXTrlBCj3oV4mde/SmucraM8ZHHzIbdmxHNuUpiz+Usx
m6K6l0bNmY7tqFaNUCbJ+e3rn2q5CNEusBT4RoJfIZ5olxPVDTCt+1lJz72VN7t+Tu4CyT/nevCZ
2vFbX0oiGAQcsCLxGlxZqqpK0SnWHOfnsGgUurumPf1W5bc+X4iCSzOHlKAy8VZaDKlJS7XN8rY+
06jQ9AxDco4stU+GUxYeTIl2485ZLnYRDsYe73heFtToxAz/ttRKHdKmbU/NOSol69jq3DGp0yt7
dGG9N9hjemymwd7XtRl46lSFG6fI8rQiPKo8kiTSI+7xpd9N2pZNS+LVnjWJNjNaqgQHyURg9/oy
WUdhH7+YPHAqciQvzg6zwelXm4PujEGN/VAhectuxqwatjLkl7LI77tHReWugIhghwBebi7zBLNJ
pdzpuuEMPETDHFWLR/vYOLN8h7XsnB9Se46/6oZUKe/DGq+JeYdyCadYmAEtNkm23DUVCIaKujct
g+hj3GvyfESdF4+e3Q+4y0w9RjMIRZ04drvEtOdj4Gfm98SSs4+RDzbhZnUY01XZDpwvE7avqBpk
6ZNmNmb8xqSIwQIb8O4VdkUCpLhcOlqCYHGs8vFcONI3tdfDY1jE5sYOX6kzRBSbUxD3AEKxzRdR
qkC1s6icQGZ7RdnXo9HqbgXpbdrNUo7hkzOOoGLS2DoY8wZjkJ9Tjd1/jI3Abg70tI7xYqmh1rkj
tjbSjkKTNrzxaSTaLLCS2bYUdkFRFq+9srIHQL+5PPeOTbKdKdajlHUU7l/W8f/5Mf538LPgFQDP
Pm/+9T/8/4+inBA9hO3if//1EAGaNcWv9n/EX/vfP3b5l/51Kn/mH9r658/24c9y+Scv/iL//t/x
d3+2f178zz5vo3Z63/2sp6efTZe2L0H4TcWf/P/94X/9fPlXPk7lz3/+8aPoOLr41wK0v3/8/aPb
v/75B3v/ty0t/v2/f/j4Z8bf+1jkIg/69z/1v3/+559N+88/JODmfwDHYhQLOkK1W9CCh59//8j5
B1czrDjWDhUy8aO8QGoo/prxD4iNqODAcCmQIxL/47+aonv5mar/g/PCQECG2AZaDW52/2/sF1/p
P1/tv3Lcl4sob5t//vFShvvPsYCeiaPcAOYQj2dhGry4zy3gNQO1iPFptAvnXS5p/Zc0MusnTDL7
GzWR8496BLfXRf1e3Oi5Ot4C+9WeVdF8ZdSDGgdtpZ431uzl3SlEVrCT8JF7oWXRV1rcDL+d/NlY
4nMdSe0nXw4x5E7s3tUQBZ77CQ2uOlbdRrzLQ/jveHwJUDkSVAiYl/HCXh96TrL+EwLjbk8L4N4l
a1A2DqUFOP3vMPDYSJuEoGhlCxr6ZaL4edh/Kq0k2eeSg8N4HdrS0Q+d4YmSn+3RRbF9l5GO71qr
6T0Mw7vzb6vz7xXw+xe/vFX5JfD/g3KAUA75oZBnXI41SmK98R27eJYMabppVFX6MlVTioDI7j5D
3W73BQ+Rs1oV8vta97WNW3U9CcKplgyF+5yjk7Yll/HpHNnMSqGMz3mLcsgvMvy11NE+azLWaIVh
9bvOiNV7rWrGx3jUv3RJ/bbbQUwBLXDQ3IN8kEiSZVz+CnmbSHOTBu1zraq+52Rqs2tr623ecn9H
EU5vIltCfLMY6DjGQ6WEY/tcmZiUqRFNg+WQInUdb2o7FwQXEYvSNB6FbGAdndRSnTWX/aBQdpme
6QE2385zIB2lwtdu5cR27noVEr1blKHyxWlpSjbU5pEukImGP6qvZl6kpeZG6nb5Svj374M9Fzon
bF9xullAPLqFwVPW1cOzqUnfOupU+9rPb+LReD+maIGicsuPSEzmxTHGBCAC45sKky4M1y8/qWpT
9jXLdHouRoQRFKadXUCqQreWaMsPbBVK0LIUli4XKi/1lXCgMqbGSIv+GT1J6WaUwnYzr639qDdb
9pEi+bsYFaEw5AK0AqcTMqPLUeVlFZehP3TPnZRnB6jNEiJvs/b82jCeismU94pVW1S7s62uKNcG
CRkW+TpyRNbwIi2N2y4s9aQenzPcf25w65V2vJrSg25MW2WK1WHPIEUVGK0l0gC4PZeDHKlTRM6s
js++7r+zmuQLZJ7UHTG3dsNG+/766bdamATj2kTbAk9J2IBeBrNK1Ur7Ho5QMpaUYGA25F4SW81N
OWXluzmSsvsut4uNQ+9KVBw+hCMjJzeZ2OI70qYymXIrlJ/nJPO/J0P+Q4Pqe9QiVbqRukbbWZOk
/Xp9pGLaFmsH/R3zSnlL2LotdgS/hd7Tilp+7oOg9xwsPbyZf+DmzVFenoM6hRJoA0v76bwfIMi3
/vxM/1xnHxpN69rauKVSeHlrLQbDvOFeS5ICNWHZzcsHauhLozef49J+oP8S5HfZk9sSFKJ719d7
RfvaWobrxDdh+jyCXuGFcjO2E/1oOjLy59cHfWVziCwBMjxpGKjgYnNUGlYlaZGZz3ZNixCqhPS+
3am8oV4Pc3XUFHa5JlXB+l2iPVNiDXPPC/s5DHdqdDukrnYfPdgfMN/R3jMJ6m31A8pL8JeTu/4W
pfraIH8PvtgpYPMp1ObGfM6dB717Z2HAFW6Qt9YhMJQHEEa1CcUF+OJyM/YQz2WcV9rP2iinx3Sm
apgl6KPi1EjevE65hdn45JR0k+a/LkNJOK3p+IQ6z+j3h32iWiOuPsWW0/SCfcGacNSXQpdYGSTu
y4o1hOE6glzrPNt2j0tLmBbtzwCGkI+7pxUXu7qoY9UbjTy5Lds2/MVTeOQDaklB279K179CRoGU
pfhmmOwKSc//olM9Uru8VWYk/3pYBd5oJ1F7DGn26btzhQmrZ2vtdK+XVX+uOxODANtsd7gh6cKU
VaKdTxBVLJOGhueyq/Wh88suaO6zccatzxuGrpFbiiIEN+Rihg0lqf4ve+fVHLeR7v3vcu7hFznc
AjMYDoNMURQl+wYl2RJybORPf35N7a45GBbn5bnera1abZWtng7ofsI/xKsxOU+VKOp9A78g6Bpx
KZs9Dx9ZYe5t8gP0v6g/biqgFUW3TneF9wSd2djlkVaNftRjVnGte+l0NBYXvavFtKJhD5l7vc+i
PG/3mijKC1Jk8s4+vZJgGlBeRvGUegrlt9MTtUKQFHOqxE/WpHvHeR7ETlfz/EqZ6mqfJ/klkvr5
+kqYmQQL8yBLK4TT8WpzbUut6/MntYvznbOaiD9Bar6wi2fZAVRmj7+e6irMjTOLTX3WcOnVRf6U
8FYD7jcaK8yWNrrKp9G6r+Kxu4mrKjoaKHr5Sxw3F66EV8eX+SgifBJOvJllh3ZlsQJXekJcPP0w
lwtYPjW2r9KaOMcuwSRNaH8lvlErX9tEu6Rit2lzyQ+Y+SP6JvWg6Vtv1WfmYnKVJLGzpyIx/UlV
Dryw3Y1DyX0PF6l5zJI49e0lwrjVIHSwESO4ahfNvHC4XtlsCewB8kLhWMoEnm521Gp1b0Rsg7t0
eTC6g7vXmnW58MC8OgriIti7APgngj4dZVpjr20djlTd9uVeFDM6OGqmX4AovToKVy5iB3ghIQpz
OkoxlTS03Tx/gjKFBcWUNLusdC55Fz4TYE6/RxnOwU/Dc0kGeZtHeYhGwAujmj2lzVwIX9ey/Eev
5CrmVU4aoX43tcldUXrlZ/AW6l+SxBHUUTRDf4p+Os48/nTUQWn9eYJB6CtrtfzUckU/mLOx5r5F
6WhfpLn1p4hyLYhGrW38t5/7V44+E6CfL2cgM/TTddJn8N+S0/pUrm1xGBBjl43U2BeKpvnDopuB
EtXfSwBdzbhccmY9zyA57QCciRNh3BFkbTK2uhRFCnwve4IQau2HtMSuRGm0Y6eiJZXjynlAZs25
mtpBDVu4qRAWouVhjtQ0xPAr+T+cf9j60pKRSjXM4tO1sO1W86ayyp68QnWOQgWNihbLJaKN/FvO
jgwhwfM4FNQ2IfLoOXPXj2v6tLpTHkT5nISpF5dHPNRIomtrPry9w68ssvRJZolp1yAYsY2Woch1
HNFOPHnT+EfjWAADE93yMZBbjuts2F+xiP46miLejfWUHbVBVf1ZHcWN0dWXOIBnLymlF+rCsouH
ZBJw0c3sk7R0imyp+qcYKGnrq1EvrsmPyn3sieTAqRdfWLgqtGOzhBGVxE9J2qoXDv2mhi71dQCf
EP5Rs5AiiFt6KaJiU5kbTi8rBW4woFX0hag0Pk5qPewndWj9sqKaAZC2ChcrL773g7E8Ror+o/Ko
ei79w2J13oUa2TOI4MXJ4P6XJRWcijFWoIW3tWLV6slFIyUavzo88bfx0GRfbSH6yY/gAut+57jl
6IO71Cp/mRbrLnaL9qvdYjHva9lqJ/5SGMWHthqiPxOtV9ErRH3pznYSQ/jjNArTL+3Cbvw1HrXH
0pyX3leWpP4dJj16k0Te6lc99gbUHfqpegSVram+Qm3nXkxC+0iFrQSKYKTmoy4aY0YloVVhi9Zx
+2ecFslfNc/oY1HWmQEEVlQZwpQJCoRqs2a9r1tR+zBOSvVnVXba0+J6s+XDbk1S3zSiJAs0ZBm+
6Wq/YkqIPeJNPdvVHZFrDOnAqLhaLb3+bqxL/VhrifF37yiG4WcoI4KvBR4c6PYM6N6L248odvad
T8s/Vv2mUQlkV87SbYrU6F+N55SlX03E5IYFI8sHtNw9wrNfZoqv6ONgdLsqSVAnTfaHWpXRr4zg
vw0LGhZcdP/v302B84bFMH4rhtOOBf/CfzoW3m8eRDnwWQB+XnYsCO1/QymDDJwACUqvLDL+u2Fh
/SaN4rgOZJWKB0wWxf7dsNDU36A1y7cfpCNvs/GefsVz1fTFl0mgAvaAmxNxXgJvKn2nL4NAG6S3
Gqv/PBRgQEvQ3jezEc2frHIwr9JBuMdKzOXBjrv6Xh+N5tpsoiYsULe/F8Y83gx5XgRItRziGEaf
W7f5ref17aOmzdWtUxHn2docX5mdWG9SDWM9LHlEdNsmV/jaWNElS/vTFFhm9gS59NSphVOR5104
nY5qdpYdAfj4BCsi3sVl5e4z1/1LnTLl+GKT738t0cu6v4x//lm4f40ENJ3CF50oHLJORxpK4aFa
Olif9LKw9kkyuzw5Y3qorKa8ab3EvmuGhnvIK7RL3hCvTJIRSZZkJx8IxyY0S9wGzeJSjT5ZqTfu
q1XEN0VkmrexZb+XJk3uSerAo0I9XL6ym1lmnJvRG8v2UZlsNDAX+1tpJyotWO0Si+WZjXWyoLSn
wMNJrgEBNDCF0wV1apS0S3tpH2lwh2UsjpSLQ3ftb6tW3bdzGQKeQbLsWIH8H80v3NAftRqV3uwm
jr6Vzg9KakGniKtk6q+X8l7tkt04msfSpApSfELv7DOeVIFROldFI26yMr3pxvi+T/TUH3Ttwot3
GgpxOiRLX9qVSiY02dcmSHfnJcOGpsgftXxSQkcViB1Ele6XS1+jJ61cqm2dnUbEOXQK9tR9aJBw
Mk4Xr5lmJ88oUTziMWAf1mherzzI1TdTGVXHZp68j7nigA7rLp6Q03REztRB9xPGIFkCbUZ3c0Kg
dM+2F/N0Dg6VoLipop3Qo/LC13YGVnrO3FhUemzwYqHjnE5QazQ4o8qsPyKFXl/R8smvTNpOB9ST
gwUu4U63ckEDxrNQq7TTvYgS2+9MMBZZ2aUfmqEy9sqC6UdL8/k/l/3/zz0A8g40NpIeFC7he20u
0GZui6HOovhzGsV1EBUY8TmaYgZRMyJhYsz6ftSSB8VRnI9vD6yfrbxMApFakkZkNGmei2cvuroa
oCGcgqzuc4/hcAcoirZU4jtT9bEVy5fOGB+zYsFmO0alm/jpe6/Gu8nodk5pRvgKD/fJRPi0LNq3
GihtPug/Ys3ofUq038F17UwAJ3NDnq6O4du/fBMqc2aIlEkPyMnAwMKI2qTjSkNPN6YU+7m19Lto
tQ9T0exq3MGFN91klRlYPZLiivlFG36do/9GKf8Dz/DFLpxFKZ++lTUn+wWsQv7z/wlStN/o8Xk8
ZLJv9IzE/w+sQv8NsiS8F8ndoJ30T5CiGb+BCOVpoCUJSQwC+YsgxSS2oSdNWUlG/eBG3xOlPNd5
/3kbZG9Aai4CHfsld7S1hInbQSlLd9Ue9SpdcmT8YScETrQ2fzdplOyT3rL8Wk8WNXDVFqauq60R
0gepnjvHalTbKUzrplKC0vHEPp6mcvVFYdv3JjExfFfVEDkmkIvu7DJ9qT9lq/JnNwpqHZU+1d+x
ckT5vqoNyq/RaigPlFJXSN6oapS+jv59sx9UK/m7tBuX7LOq4ARnCSo4YdkXzX1q8AS1/TS2waSP
84AxY9sqfyiJBTu9M4uPija6j+jo0zKPq7z222VeL7xHp3eFXEAwVfQ96a48+yNu3iO4zBaOZYX2
WKgptuo6ytYlzrO7F0fqlbvw9NX7NYoUHacij6IpjfPTS7rouP3aJiUFq0yB9HLdhbMhhlBB7WFv
jKVy4SJ55VyAwCPQgxUoxRi2CMpBLyuAqtbyaKvNQiW1Hv+YDVcxwinyWttvADsUsnTlHdpYTTgL
mjOVvjCaNhjnmrZP00eZn5mV+VdZqf2PSEX+xbcwT3CC3pkwkI+X2vxkpi7nTW/M5fPgLBirz4ax
1Hv8Nsm4lgnFOdoM9hDAms3r3SrJ1X4+TGsfJI0DoN4szex3oQkPsrnRLDrFgeiD4q2DtrPNprnR
I6d9sJNo/hPnYcgTihiMbxawoZ9mmWc8YWbjlL5Jn7W8UC842zHZ/tMlx4w2g1zF0x2bZkEverbn
xz6ufkZrfRMrrM2KUbCSR+mv7frv5fs/gF5efClnl+/DIER6evvKf+Hft6/t/UaBlV4Pvbt/Idd+
3b6a9xtQVgJ8Csqydyiv7H+liK72G2gJlONJFJESAzT5n8vX1H6jXyaRtkgsoOBEH/Dfyeu/vuFf
QMPXEW3P9LV/7l6E7uFc0x8hP6TCJotKp0ckMupEXTJvpUmsmnE4IJZmB/GQdcPX2eybwh/XDB/G
sG7pON6r1Dnsh8h1s+wKAx5vue80RPjo3ZHQuiUBSF6OV8Rkfe0XSw80oIk69WNee/UTvQAXjxaE
FLhtEY6x9nViR/ZHM7GiKASVoSSNr1UgQc1A2lDMIsSSpMXzUc1A4ezbVh8erHVEDNKD53/vVp34
y1PRa7hHRzO71ptZWwPu9VoNljq1zQNFlQmJbXOwvmqD0VOLyShY7tSJZ80H0lDcWRPyZH6ephSh
JrOnQV0NVab6duokIsRNLn9AD0YX/ISxKUJVHzX7qFK0KszQFgtLBfG7rTQfzGq8XHJfP80Ef+2N
tNShq8FGn6lYtUo16qyZk4FZibOO4lnXURFbG++mzLUuvXC/b9o5cjzZEqBK8Pxf2uibs5DGgiPX
m9yZSraavj7GgL0ySprTd1Uv9Y4CW9omN3VVL8Vfqye0x7GZxNdlEhyBJRXzdOEC4wt4kYbziyCw
ysYagTB/gGV6+otErKxZHFdQ7EWmglIylVrfYR6nIC6eGdN6wDwlEXu38IS904Ew1/uqdOJLP0OX
D+jLrwSFkWd/MChNtBz4NE9/h21X6PUU0YIUAqY+9q5Oo1r/Pa9y1ATzpMfAxYyUCE8THrT8Zo5t
44eqFe1OmxWdxyJv9PWbEY80YjnyRMcH8KJJWyFIPzTr3xrdK+fB7I0p+TRF6xL9ZY2IG2GdoveT
9T6pGaRq+eI1Kk+E5jypACVO56JmboLzjdUkfpq69Z8r5W5EEhMDg5cXt+DFeEEOBAQFcR4AURLV
93zcXmQwmM5EnI6oZNEw0LGDNtcW50NWl1KEpJzTJUCQpXifYdjzqJJgBOgM8CgR0SZKKd2pbSpe
29h3dUR2E3RHQsOuo12Xed3VO2cIiYk6BZ8L+msyTTtdypg+d6HnBWLrkV3MzU5D+Sq66pdqdK+X
Fu2Km36gA3vJLkX2Gk5OIyVDUmXkqRAEkwSx02Hp3CFIjopA7JNn2cGsify+jLJ28GHBiSdtwcC9
J1zlzXorF95eR9TcSAZo9tJuAxmyrQWsejktNdIDDKuuaxto1oRPo+s26CGCp/zr7dFOax7sI/gT
Cg8gBhmW924zSRqtOtQpJ4v9VcmHq65rnEM0GMZBiQrvXoBU3Zfw8q4TFjh4e2hkBs5WmIQHO2B0
rFAWOnOdi6K81dPW4PyIaG6qOMg9Ezcl0VVrjq6mawoPsBS/+4CDloN7Vh7LWFQblaLqEUZWNYyV
TNHbGiX5nLLMvTNnY3W3jIawA7UaCv33dlbsiWeSSmk2IxW01mir1WKuDxEbXH7Eh7LrQ3vSFvL+
IZra5aHpVXv19chW7I8rKlTrTyNtG2u6UoWdLxrNEojKn5GFVsYfNOHX+PNkTqProefhZvmdOaW6
+QEJca39SD/InoNYj2s7C6bCiJ2bXHWWRQ8mbXIjrEyLevkg4tos97M7tx0GL2uq4+83aFWqf8mU
urfHo2fGpdngPO14xecEc+jUR4Rw1eZd4yRm52fGOq9fB1eHRhiPVoXgRo4ko4k/1pAo7rEp8Mi5
6WPVSD50o1tlB3upS/OKvyP21hAJwToag5yRs+8Fbi/RrR6bXbHLkQXj6hCqrbj1h8TJ3Kw8cnKd
edo1Mw44u34dcRXyp0RRSLoGR4+sfdHq5Wzcl9pM8+lnZdjV1F21TVkoaJQaFY4g4MxNNA2CwYgW
Uyc/wP7sGKel4v7wFEy6PsNezJefuW2hPOXPCLk13xWrwewiTaq2pc1E86jfe9qkiB9ENk4PWnFN
sh+eVxTVtWJExCR+VWatfqvMVWO3fgpWv95h4DEDtTL7LM99cxLop+qZWxVfTH3VJr+z6bJd64Nd
ergBTHhdWXHTj8ekGhXlg60uMa8PlKVEfAIgulT3xC7NTzpDrvcQd8qU2MHQgDr6KkwnTnjTC3VE
JyufF/WOqDDVH5YKDYSbcV5EHRqDvsD3zu3UunZ71MjsXUpbav68NN18FeNWl4cNCGp+l5YXTpA2
ZTZZ14lTdY+pWmrevqYT5ypER/Fgr9/dSgEo4zdsWQ1eza3N/DBpwqj6W9HqqFgdmirVqBLhl5YA
vnJjS9sXilOnwdA6uXU9Q24rjlPDkzIHhdOnSLJdu3jlOO3eyTwze0Skohye1qRaF4xAukxNjiSn
SsKpxW1uDnMdLVPTFyoCWY7fW5PRftH7wVTxZo9H5CtHxHfW2schzqonf4C84Rj+MPW2vYuR6Zt2
nbGY2ZGuSKMEfYM3EOAyEBP6vWsvLCqQ8XY1vyM/raVH9jVp9mZEN3NXPrsP6rlFLKpO05z9OaNu
7oZWW7fDh0andHG74ji93NnlMKWBlhoKxYRcn1oQBJE6zrdL7WgJOqmOFt/BdY3TJ6dI43y4G7Oy
ccUemAgamAHnwpyPTar2kfu96OJIfI5Arqe6v1JRATqXkPSCAHPnyEs+i9FM0yvbFM00XCO5btvH
MXcQ8QjdGe4PglO41kWdjwucU3+scY2Ec1UIg0vCXyNc4P5Ypknvv1C8Qd04XRVNfSqdQR1uoLDV
81Hp0By7U6KkfzDnyTT/Wnr6upfeQpnCnr6FdOQRpKdGBQqJcunpW6jFuKm6Uxb9TJbYuM4GTT9a
Egz99otw9uLKRhoCgJTP4IBQhz8dhY6rWPui7H4mat51fi/KptjPmhFdT5OjxPvWKIYqFLXXXjKi
2kbAz9xdmTdKWhTh+QZ3YEfL3NROH/1s2YExKMwK8+dOV7M5JHWbxmOe5n0UwLxcSVuipT+6EXDe
r2/PXz62J6vM6NLsl1dR8jy3vKfZstvINRL5HiYRcfqhmZGbGzBMdo3uriVtiEvfaA2jvfAUn0YB
FMClrIyU5Yc7APNru726ES+6DtTzyhhTeI9RQvP/4OqD9lDx5SSHWqBVvOrraAd9itnphQDvNA4g
NVdVpJj5DygjeDCq/HkvQlhFj+0BaJ0TLrAmrwpDb68hSiQfoor388IZe2Us8n3qrDK9B7G4GavQ
+9XIyF5CQi/vNuYB9mcqTvfYrs3792ynnBZcT9pJqDMSoRNmnU4LRcQkV9zICdtFAUpb5eIoyrrd
zQ6QlWZ2LrlHnB4fOZ7EugKaI5qSFLpNTJ5J2sYwLl6YR1NyReVQXNWOWgN+J6hZV+NSt3F7ahhP
prDProWkj1uotBLZ49hPrhc2ee0GXOFzOCfjGoDpFbfAAzWktSN3p9jGJVzvJod+nirAJJqdOsEG
/Y9NdjXUxOGFvlLQGBKRXOOJreMLPxfRjaom7RfVHpdjASwA+beus4I4K6cyzNpM5Du7rrQLzKLz
M0XJX94b3FwIc2wpMcWgjgBuWgU8WOwkO3fOipu4VtrUV42+uQBdPL0kn6cupaDoGACPokm/SdYX
PaV1WcXxQWSde8wQGQ9AoXU++jRRYLgVPGq6fMaFKb4yKp1R0hJq39CntoQYqMEEv4aphIVV9B9r
XZ+Otg3iT59V/VOhuHkgjXy7Cx/rpsnFZCXXB9k6OnNAgOmanX5CboXsJ7oc6aFGLEE9lNk4EdjT
XpAV6dIOPcyAozjQ1npY90XRlHUgFtWZfE/tsri/8HPO9lmKJ+qg/yhUAFDb3lPxMEZxYxNVDRnO
UUGD603xNA7t6FtLm16SGjhbcsi2pIAQ8BHzpCK0eZOyDpSWDsH9gKn52IVpXrYBRMopMJe83LlO
Kf4e7NS9JJt2doswLxJQnh++LYqim2HNsa3npI3EYcpn9VNm6NODWompDoZhUHwTTYJLI54+vmwy
rQ5YrhRKSLbhHW/uLTXXFGMgBjzEk7ZHeSnGHiZzDpXeN1841F91M6seyj6eb2Niuo9vX9Jnlxgh
P6hqbmm5qeTDpycMo2W1aO2oPyw1SWdegJ7L01o8FqY+0oYSWjgpjbObs3y+8EltYIZy3uD0iaek
eTgJ+PbVjeJKiZNxHg/jEK+H1O1X35tL769uHWE0p2YZrFOfB57WpPtiHKTCkW0fcpqJOyd1FR9B
BIipkY618ttrcnbOOUaQYdlKSH6I5202pMaB2s76bjko7QxNyxqagyLWb6iBX3oiz1afkcxnJhhK
keBkNqtvpW051GJdDkXawUGpdPV6TUR/zDNL+aNXEnGLIaoIskhXqguv82uTRKhbluZp2j53fl8G
HbUZV525IrfC+8KbZY19jqBG/A33L/fvt9fzmXz1T2DHTqMxJ+kYgOahL2C1enrITBy80YmZtIPp
GvS5Cm32ASHWB/Cc+bEtbBHUOsgx3W3jD7O3aIdeZDZt2E79BMLeDtei/WKWehPEqqgCL9fKO2gW
yY9KwaDq7d96uiNEDxKHgcMCvWKKsdz2pz+1L8uWgdxsZ6XAhq8LBYvzPxHZUrgA4ij/3Wkc8VCO
qo2mordM6oVd2Q7P1Uq7G2SWfE7Rndo87DkSKmPhWGs41c54RLW5+mi147dcS8YDFYQiEMnkXVdQ
hcO353162/LGyIGZM3YL/A+P6+m8LaRpc3tO1BDZhOrvQsmncpc4HUrWSCg3qt+a9viU0i76/Pa4
p9etHFcGiBLgDiCH/7MZV9PzGsXhRQ2H1NUPFN1xQqxn/VAkNTstpuL4fxgPSD0fNsEiX/npPJsF
meY6opRuRY64cUCZ3ykZXZxuzb4n2qxeuF5fmx7nSVLBaX0B1zwdTjGarhjcVg1tE/VZjEKJQnsY
58DF6oayG0DDC4/0qyNSrtXwiOPV3B5gOCpeCqxHDSc0HnfYGun4AOXd3ohG3OVn85JZx+k98msD
0TPB/gRWwDmGsTCVUcyNzoKaGJPEyTI+AKaedyPOpBeISK8NZUDnYzBI9RT+TxdT8vsGU4/WEGAG
BrvLgrJuDYxxn0dzpLzrEfg1L25HAEZcXyRmm53rtSleTDfVwmyarVthJe6t3XaNX1Gte3j7TJ7P
SyJf+PSIa3kIt32fcrLtdcosNQQn6ey9xMt9FUD451y0zruiZzkraCSS2AmCnlx7K/fWe1bZZGim
hfjUN3vLHMxdF2doXExkL+BP6j33Sx6+f37UT+TOsUWkYaf7NtgJ6lBur4ZwHB2MsSKzfpxNZPuP
xEWl2L892vkVisg0ooC8NpDyeNxOR9O9IR+TMdXD1FGG9nccG5AHRInFBWc/d8Jod0WiR7NPFdRd
HrO4mY1/gRROdHde4nrPL1PaUrLPzXxBsmwZ7VauK8s6Dlqor4qgPVfOQYXMb9jyzwY4A9t7c82K
92+tTOm5bAy0TDixp/N21qLUrYlBW9tJ97LWc4xpO9wsqaNROlrwbR+W7t2fpERoET2gwUravb3f
WNwBhcrZCJFN+jpiRR9qi8Tela64IOH92pqC0SHDlL4fZASn01NEOg+4ABuhahCM61UxHMmbiBGL
fD2Miid8Q2ms3dtn6ZUvE+gyAQtCFpqc5OmgKfiBzFqFweu0JDs8uhBGadf8ShStdeHYnt/b6Oip
NBQs5B/lt7IZyqCaq9iLFsJ00oMkVYwPeH5OtxFWSw+FXl7iGr0yNU6oFCNA4IzMdjO1Em9IZcoY
T69jY6et/XxvJuXfOQLyV28vovyb/on+nu8cmchK3TZJ39le2/SOphwTijVE3aH/qg5V2ftqUWUX
XvbzYYBJU6Olk4YhCKWB0wX0VlHOXRVrocAcDtOJmlpigIOF8eXt6ZwfRFypOIDPtxnY/c3DkEw5
olDwgUNXWBVFcyv/orRtdYtrYBI2vfm5nSugfm8Pen6pUbUDxoMHiSwQbpnGLkBsRWSmFqqFy0Hk
9gtXaml/I9mLjHiE3ALV0zHMvPZSlev8XEp8kGVp6Bgisby9VlZX6WHMr1qIIJMSVq3x06UrcauM
+h9r1Nq7t+f52mgUv+mK4kHFTDensiJZwWLE1sD8VS1pnjPE+34tu8AoCue6TRdHvHNEWaI00cOh
mkf9lyT89NhESoveUbz2UvspCUZP+zHozvWM1LFP73t6Z1TBaNB1TL45ypUwTTY10UorR69WPeRw
lFE9tgSiB6Ws8TAqCze7ZPa3XcznwQiv0XbCIOeMOG6RH9dJz2DNoCcHvfHUXV4O7fU6xnOgNvUl
r+rTQoZsXjA5HgOcSrAVJZ09XUoXazLovmZPz6LH1TxuEIvzisjaLUOZ3TCeAKjdRUdd2NZX/nTJ
4mN7pcnxcQxA05xqmQSQno4vcuI1SDr9vo+LOaBaj0sxTWUp1X1JgfhsKHAf7J4EnAACISI9HWr2
xgjQhdHsJ2Evf4xZ0ST3TTuI7NqGsnv/9kfx2mAe4jCcTkThYIGdDmYAkzO01CQ2a6rsJnLzau/V
tGV7TzQXvoZXhnrmWVL2AK5HGeR0KGhbg9mCJ92vGo4BfuHFIyzHCJ14Sdau/nz3xIgO+PhIkORo
mw3LBzsCfca3F9PHD0nN3Ke89bJdn1Tmp7eH2t7aVHIoLoDYwbsCCdPtxJATgscaOf2+jPr+GnnL
oyQW7KUeEURuIwuaZr2k77kRi+GDkD5blG4RneUPtPZOVzN1DbriRS32TuNV94rFMfETu+uv1onO
MqR17cbRhygEdqdGAfXBZT9YnhIKa64CWgnqJ9TJunDs5+pTARz6iIxHcokJ9srKwACTwGfCAJB5
m02YvbwH0gycAEv4KsRmwyuC1qyXfUy18MqG+RJ2jYn80zs3hL+ObaDIQdmLFsbmGe0zMzYAq0D3
Ga0FuCG4RrND9xrY2HpU+466h9Yf3x7z7HTLMSXSkX2h5LUN56J4VuYkr6e9uRT5zxQb+lBAnTzW
jSree7TlULQKIPMwFrSm063HkLpOrCWd9hP6rX5RFkaQjUV7rBYnvxAZyzfxZXwFJ5TQkQoyAvrI
wJsydnjRPkxBSa2tDXFKmIr5IXO6JlDVaHrvByRHgS0otZMheWzrComBzqw+ONPeMdrxetbzNhxE
7u0WL2mDJFejO6G0lzLHs7MpB5VdFwhS8DG3QqmG1Q9G28TzXm91Y+dZa+u3AIc+JlA2fGhxdlgM
Q/XeO1De6hLZZ9gUpgCFbdYT0QFNy4Z5j5d5vDP7urjmVlr2ml624dsH8pX5UWKkG4sqGPCzbelf
h9xZDS5l5UlfjL/RfptLFMqRJpqbtH+sTXU+RKTI398e9ZXP4BmSCfaNUh98s9MJ6gkKnkanTfvU
Gn8aQ63dDuBoKPSZy4Xy1+sjgdCEbIeG/hbRYJYVJXZ02PdmqsZXq61wtXgCnzt6kxfuk22EzFfA
pP4ZavPBOVGiRCZEir2LCdxt5uRV449NJAI7h5CWLVFyr4xxFiiYcV1IcM7veTm2BdkaiR5KONu7
rMvc1GmGddr36Gf6KpHy0YPLfF848wzAuczH2q9SgT4gHvOrb7uLd6+O0fy7il7BDVWa7Lh4UbPL
kfwAftAAuyCtVi/Zhr9yUYCw4PlDjpwEeguVjUhkPZOK517r+59aVSyPI7ZIF+4Juc6b24gyMpkY
2Z40KpZH/sVttNpFTgmJLRejk183ZFGh20XGrTsmxl6bF+1C2UM+T2fjwUCh6kHOgEjL6XjAuxpu
15HxWlMPRQ+MwhjMNOQy0XauO4iQ+yMOxAT5oGjmS3olr33BODeCcQC0gwTwZvjBXLHOSwHVtfZc
3GmtNqoHYbvznVND3vLduhh+763eMi84XL+6zFDZwOvI1t32ZkTEfppHlSOHqMWwI7t2b0Tv6Du7
LLrdmLuXGhOvnHHI4hJqwHstiZfycL3Y11GArlxtTESati0iZCDt7AdVV+sRZsbc+2PRmeECHvjv
MZvGXYNYdbtTVLP9US/YZSKzikurP8Jt3Y/qnGL9TTVlF7uz++29lxuHgdyRMhhtHEqqp79TYNpL
XXwc9/pIrtqs6OTsrQ512wC5ZyO6EJqfb4MMKOhjUpSSbmjyAnyxKnxsht2At9sbuYogMtHZH3BF
uGWiPmG2ivbuC1V+UnSJqd8iRbVV6tWaYi3G1R33EMb1LkgJr5o/xJB5wFzYofr9w+FVJsttkhl3
JpLZmzT2BzUb9qJJ88NKrPsF5a/mW6THWRa8vXHntxN0P+qm6N5ABOcuPV1KwHyLu6jFgg7CIH7o
o2mAWnamL2+PsoFU8I2SZ+BUDOsUKAOV/c0HK8ypm+x0XfYjz9VOOH3yVevUrCXX0fWfrSEc5U4z
ai3yFz1Wf8RrMX9keWnIv/1Dzp5GIhtkM+TiUooH63A63YJowKiJC0ItEsmuBFp3VSeIAS4knPu3
hzo7pNITUqoiSBNjiW04HQpQsFFb3EGoxmXjcXar4SE1O+fK0Lpsl61qeuHUnF3JxE9S0ZGUi6YG
K306HulU0VdLpodIUdW/62lsP6hGbvyMTfgofg0RbPYrWE7LdTx4anklUuVSUiNX7+RVkKNLkjgt
Kc8i/zr9CaaU1SryUQ/jKmn/qGhnfkBMafiqir5egnzO4p0YVBu6ht5eOGHnG0vxj+P7zLmj2rnJ
p5xkGszIXvSQ5opkN1nQhVEoGo5xuZjeha19bTDmKNNUihBwhk/naSHgM3Ep6yH+AMpNvihi2rWF
cKyvdRyp7oVH5+yxY1VRKEfKjdIHGmCbN6AxUEwy10YPx1mpdmjQQ2NWy5/lEqc7CzrfVTFpl1TQ
XjlMUm0MBx+SDqn/dzpDHGEUy5x6I6TwlO5MfZlv1taF6q8ZzSejmbpQjfPiboTC5heqXv94+9s5
X2DmS31CIkOBt221bRJ64ljMFcBgMAC5WtR2PiiAs0PqPuJCBHv+mUocDp8MiamUndmsbmUOBnQJ
3Qg9InQpyJ19sztHuc3nNrpLSvE+MXRuQjrEyPrDfEFV2qZwfrqySbsMxKcTHMOahnTb2RVezwJH
EJoPu3evIk05okvkxyV3fDNUWTe9V7XCDFsomdc5BcgjuYG4GpfkkoDi2SrKHBjkBHG4BBK7ckNf
vMh91ZFzQOYL0wmAph/HMOLtyq3uNVF/jLJ8fO/UGA91cyRQsZuSUiab8Rw97Z2110JKC9FnFfDY
DoA8Shpm1xmXvPLOrjUG4xAie0FBns7N5mZVkN2oRZZp4aJXyyecphYCPjqaeEA0iF3k/WdyB1rW
9bpeeJ3PPn0uUR4QZJFQDGHGm5HLQekA/jNNYJDNbTN66o1dO9aBC8He255Ydr0FefTtY3P+WCPy
QSFZ2kcS8PBWbhb3fzk7rx3HkaZpXxEBenNKuW5JbcbP7Akx7mXRk1VFe/X/w/5PVupGC/ud7C4w
gy2xbGZGZAQqH8FS871WIdNnjLflBusLucVBM0MewTB3TbVM8WC5zb7HR/0oa6yM3/8Rr24AfgO5
Asg1v4Ba5VVcYtZjahh+ywJXwtt15jDABljKuBTJLUxuPeEXrxZDIdhLOoHcxSoxf/m5bW/YiaS1
Y28nUfEwTnN6WnKand7/oDeWkliOs7FWJ2E8Xe1YY4rqEOshgOJGuHuRJTly61LsDTNzT6lfuSeo
27cg8bdm8QVigUaLGNT1ZeP3wZIFISs5sdJoCtblESYHau8zTS/vf98bNwDH/kU3hESF5OhyFsOk
QkiUijmRVW5uO8MxNohAq23WdtnZSO1bIPFb8wkBhrgM0ig2elcbxEngltNKae0RhLSfbN1QN6+t
ZAeBNNo4STPFvV/k+/c/8s35BJcjHeBs0J95+ZGVPft5R7/AfgyRGOl0IWNhG9HOpM/rxlBvzCfZ
PPrRPPgwVa+Rd6i9kz1IYe+90pibuC0JM2J4LNEPmhLdbeoF8kZF840ZZUSGW7W8gAWu3ny8R5ex
S4gzxhQ79FTmCyRgOzjQaifP9iz+mQmH7v7zhJIWUIoGCuShugavRNAtfs8qc4+X6cYf3Hw/BqGI
/bxSh/eHeuMW57uofFGKIbS4Jvm15uTiDJiYe/yw5L5w2mZbT2mzddqSlK6tcHwNl3aX4M9142i8
ccHQ+LG+IDCBCM+vHkdXhnOd9ZW5t9pZbdNg6c4o3C7/hw1DRrxGGMQX8EMu92bUh9p3CvhMOZYA
+7Cblk3eD9WTLRTN64a+VX974yyQNa7FHyILPurqqwroy2k/c7ek657xZ/gF+FZUd9AA/ry/cm+O
BIwEY4I3iVjm8suqqbF9VFDNfWu5g/w5zlXvf5jULJZtVDjGjXD79cEjZ+Pl4e1Zgc1rruKySNsp
Iu7olgRvb7hRscvIprDYy8qjWYKb/devWzUZKN6h8U0tw1+P5b9DJ0BvNA9qd98L07tzS2B4YS/d
P36YiI/vD/X6hFtrakbP1Qsgc10xbQH9usYoqA2mSeJ1MU9Pkf6afHeptt48pNWOkip8wmDICuv+
/bGvumfWMt1qdwq0wFsEoeFaZZcMm57OrHfhgLpB/di6iZC//TEo0ahOs0B2B4QR8nTvafpLH31p
F0W1mRAKGj63IQ3Nd/YYeLcKiW8sNikjGNxKtTBJBC4n37OC1pqSwUO6Ga4/L0hoH2thh3taZbtN
QB5yI6J7fQu9XLBgcMR08HKuTk2ZLSNFrToCxmmKfT8P2fckHOp7KlfmLu8M9VA5SRKPydDcuN5f
fyr0JuJYIDi6mMjPLz8Vlhc3PEzOvUF99lOHxCESjOFQIMwSDMuuK92ovHHlvgQ1l6EVi41+/eps
sR6qqydFBNqp6n6CYylaM4m91NOboYOYhydS+3MZnOlU1fSNZl7tn80JInA3tM2hWabxsxt0067C
D+fGIXhrHtZezzXlI3W/1h0Z6Mh2Mr8hEHMbcfJs1e+KWdYn0TTLY+uFN8oyry8vEvc1wfTRxiSW
v4r7WMywtehf3TuFQDK4Ug2dyEr4zX5AGfgWQ+JKWHs9ZZBpuJRRpSV3R2HrcpUX3ORo2ORBRddI
ogTYYu+hevvjpJca46JBb72loKu7KqtfhjC/IyoRbKoJsM9r/ObG+r9++PgFZC1c3SDcxIaXPwbT
UmvqLWkDBlT6UGp81Tc0SIlbhrivl5Rx2GI8DatO7/XVYip7GEpB8SerZ/G5MoPs5JdWdapg28Ve
Gf56/yp747NAzylyE9DDZ1/9Cv99YysclFOBGv6+mJhjpA68x1A05vP7o7yxcfganoU1o14bhC9H
aUOdtgsFu31T5u5nPYmyiqNiHLFl6nr7P2cngBprrQXqLlSeaxLP3BUzSXBC+UwJ8VMYkfeTVp10
uc+G3lA7ZIYn45BJBB5u3IdvfOXqzcQNwfVLFHh1PLQVaFBJe82Ilv7kCVdmMSJq3UZhifrl/Rl9
Y5u8IL7kOnwiZ+RyRkOLMsHkDrxAs6iOgptrmzsIBxALo0QYFLdcfd4cjzga5gOiIID4l+Op0J/C
niL03i+W5K7Mw/IYUN6+D7vC3doz5kX/h+8jbScKXJuro6vxiGilL/Xs7hFF93eRDc20KZJgU6x5
2Jz4+saL8vqyAWjhcBO80NuBTM7VFnWKWThhF1Jgkksg922tg09GNnXwBRKk9cxQBVYMNcJNY6NV
vdgGpYpwygWnNGsLemF788p5tZ/4SVDAuXDZVRQPrmLFBaqk9KAk72uyP0Bee97VuAjvy2C+5RDz
ankZav3qlZQKP+y6BiVyuWRwUNw9sGD7iCzrdBDLJHY6h+Q/0Al+g/X96tpZYS0ad4hSUP6jhe9y
O3lZkqz+du5e25JGPIUEPbr5s6VvlShfDQQpiduA6QNgIwS6ynKn0FCroHNzwM08/cRSekfI9eJG
z9frUYgHgFHXY4/m5HWcjVSHDSdZeQerMZxqhx2njRdvMpWTCm/cbq82Be6WoDDroYAVxJt/OXOL
U7p6anR4SGjK+Q0o4t8l9YymU2GO/5n++eKkidslI9ENdC2nUAaW9BqnCw9Z4YJ5mFJv0fRxzomj
T6VpJP/JH4T3nuGQjoCkTP2aK/pqUwwFMu6+bMOD6884uDjLcko617h7/2Z5gQH/HciR6a10/Jdm
MVhr14s1+AFs0kbjo2WMlh+DYZW1vKdBt/e3Ud7a6RAPvReMD5wWptSmHyE5ALUJ5win3i8R0Svs
iJtdBWU8yrrUm7IA2I9T8ji5t2CQ/9P1XvVXtKn8NLZL+IR4lPPsJYVbEjKW8xdYmP0pKXz70zj1
2oxT7AmtzarGn8Vjnnq/80m3Pa7bvvkwheb0U4yYUm87arYnnVNg2wb2XAist+1oOVJY4lYq3Fbb
cR3MiRP7gTQ/pKNNt0Fk03n4aDaDHs5JGzjTrikL/0/kKNpjbeGKz4ksx5+VvQjQ9YCKxTlVLio9
XAmdvks8nT42ahj1vq8CY9j7XpctW7hPVUOnX1p1cYodT7DzRzu1nkPZqj9j31T1oacwg1BtYqH3
5E3L+MdJaQTcphOnEU6bk439ZpZeUbkbWeKstS3dfKraY1+PNMPn/uSp4s7ycrS0Yh2mWI1u7ajo
qyesyFKxw6TYS/467tTnOwIBxBgzM3Oqe91OOO6GouostWqcy47Jc3syesLDrNtXzhhVUWyGYKXG
HlOUfLpvaj1Nf6u28zqqYQ5y9pbs5/nbkAROscT4S8nooIyBXqcbe5HDerEVqTmw6aFEeGDKlBwv
DzNQw2K1YkjxEc+bQ966eltBNChjkbrLvgcviNNmyWjjrJud1GFyY/zra58Am4CMA8FlQlX+Ooke
Fow56JbNd4k/NUcdqJ/JgECMHxrdPrAb/fnG516PBw2PO4tHZu3dBhW7+l7PTkS5oIJ1TJ2qTfZj
ZFdyv0zSRmSzphNqu2DtOt67dmt794HqQr1DYco+TYvZR4dg8mzvELh5tuyHpDMTtDalGcZVh0lu
nKosLP5plFiNxFx3Mh+a3iySTxAGaPdxEMzsHucpNY9AgQ4GNHQ2IUXFKfiAG6o/fNNpYDU7uxtt
vfWDgkzec4opiKXyNTJW1WglT9XQNGqL3GRdxGOQEpmAKtTyh4K8EiAwYAggRJrHPrc2jedPBVzo
s4WWbRPzCAa/zCEb3J3s8rx+jFAncA6jNoV1Z+d28T/LzQuvjs2OlCfmvsij5zGw248qH9IfrFTl
byyU5h5yS2XDQ+AZy24cO519GhGdMk/81in7VXjAKV/T3EiXs15m5RwSpwsahAHw6wo3dUG7LF3w
kJcnS6nxOZsQMj3MmFaXdEVPzgOmNHP2x1mi+kCOnfTbAlAkcnceIJUR5whuUUbwPZr/Yt/KpZy3
RSYr+3un025q78ZMiPYuRIQ1Q/MyTy3IPehw6Tgb/cU72uSKxnaQUZc+O3NuTp+QxrP+aMIs60TO
baUo9rRRyvG0y2qHfLKTblzph8P393ciqdTV0QO4ABZa2ZkIy1J4v4r3lMhGijBhc0TaxOrUpuN0
BHuaXznwwmgatC88jr3coxPhfy6nZPpflHItPOMtwKNeNBBLYyVtiEiackt/h8Fd9ssMa/GYNjzh
u2pwkYRzLLt1dxkHIsUW3DbpMkVGD/HlKhN2/cQeH3NUJk1ES9t5sTTrZTbN82CkY/sBWq6B40RY
Jc3ONEcv29Rd7UgTBS30wbBIDawi1rOJeMfGFDWkv4auyOLBqPIs29VdFQ4okqL+Fn5zZ+UuP3xj
Cb3vtiybX6ESDvpxCN7gcZGlZYo4nonRIj3pll0+RjPifn+zOYlaLiJf5fOj9svGOs590e8QvLbz
fSTKCJWp1ZE82wTQyNQ/QG04IZRtglCZaCN9zBeBFQn3mTfDh0m6Lttmy9AssSXyNNnnlMYeXbuJ
FHp/WBD+8P1q8OPaNefuPuuDZt7nKaf7ISnTFo4Um1FvkszJj4mSRs/LWXlq/oBsV9THtjktwd7L
aDgoPKpDH+Q41nfQi6diA/WqN+/nGjmhk0HI/cHwKhEWcSinUfFI2nI2NkIGOv+Cj6j9HdvSpEf5
U3L6kEQxOizrq1JX5tZ0MmPeJmVbeNugCT1jA9AgGn+jbF65uIaTE66SQXO1wDEY2mGMfdFk5pNZ
o0n1O0C6fbnLZ6epdlrIfjRjSAt5+YGQxfs6dbUqPgvTWrZGbeXh0cvD9LcsS+tj26eDdc/0m/O2
Q6bxu+b8pHcOVDWQTIi6nbFNvMU+OGaeB/HoN3SKo3/lfMdTM/NQhO2zLU+n0x0yhfzczzqjV+lJ
oRQy/2wj5Mir2LKn8nEqRJnF9DpMn9M+DPKNbepxC/sUnFQPZX2XNkhabeexTdnHSSY8uo1R87Lj
EhXY8kttzMk/rtFq5ynD4ZQFz0dT7H3VVnfeaMz252DJ5+ysUD6ijtMOTfY5cVSV2zgw0LB1H0l2
fx9LHKVkt6UeU1S7xR3r+TOCjd5flz80ythdIEjGDpKe5YxHcKHVoU555u5SDNoTfze7UrkYs2CP
9RNjTcv9NiaJaxCW+0gVnERo5O5RLCIM9rVVOGdpBAp+RgtV8kFEXeCclsSorG2p83YAJUY7MxZL
OEU7u+nt8g941hCd+H95hKmJ07c7M+iCQ+/PKQqBaSYmZzekRrZsGrqAotgplGr/GSw02HZK+fZv
M6E6/3to20xtRbXo9IPRO/Kra+FFHtf+5MyHebTdZhO1Ijv1/VTMDxI5kImCEK/LrtSWcU+NwSDs
Gwai57jvoggH4Rnhzr25st6njT9W4jv9R2XzkI9V/6WrEaX+H9GXUyOEljTtEWG60Yqn3LT+oE6f
3+qCf2nB+XeMQ60Ajin1WtynaFC/5oqP/qzb0Kj9I5BtbgKktk2zDQfiklPQOnn4CBMQncghzcKj
YZM/zbGc7WDZWH1QJHbs9DIKPhSDwiu3UGWJoUjuhzm8LA/RpmnsM3vD41c++vxX+yhLys03cq4r
kxPaF4G6VjyYiiR5K4j3ZZzmkgkVE2jzMbRUSuud0/TlPepukdyi7l0QrjZIr5d1E35xa6+rdl0V
tMFz6M4OEfgEQnE26jQz15TCcru4gVaTfCS5yWnGSVPbQeirxu4dmZDG+qYKnR/dprW8T7VbuN9C
T1tY0GXIUt77bV/dImW9CCFdLpFNtzcl5JVlv2Jgl58XaRiGSeoMxzFCxm9f1qb50PtksK2W9VM+
m0W0026fZ3GUTomAlat+yBkriu2M1unRCOcfLvjLX8hTZRfP1Tx8cfvhT5iM9q0OwVfPNjUKGGT2
2uC8Nh1d5Ygu8KMM1Dwe2VdzO8ZTq/ImTvMWZDaeiixXmzDLzcfAHKdmD7nO+6/6H6gKo/W9wrwA
k2Tia4z7L4zL7QXIYOKbRw329gWgSe86KMOIcOZc+FNaETm+H6y8ipohIhOrwOiAcMUaXZWec7e3
B6NT5tFgm5cHXEXmJS4C0OYpzj1lWRvdS8P49P6oV96r66aHXUrgZAMe0vB2zYBMZ2gzYmq9Y0HG
VX8I5YKQ/oZan/ztYKXhP3pyWBLEnqDR7IxeVtOhFRUBgTsZ3vIcTSgdxmExLv/z5nnxNqqpB91j
toj662ExEvVrHNVQjLEeRzNAYMEKz24UdPa2Gvp+KG6AF2tucbHJV3I/qP7/L0GT/1+uW1+mKLQ6
U3hMVTjetwRET9TFo7PspuBvL0djw1+ob5VQXo9KUZQaLfYWUGgRNLwcNXL6LrF7yrFtGeTeQWJG
MN41YzCEz2k5l+JzETk6PIcWmsW3Ytz1iy6/mGuXQfkMUktcwC7HrsGTqQphBKcKMzqHY4hkrqaX
Jf2QAZ4+03M+tnHeOa6KLWTc7SdRIJG5d9M5QcNLIul6xw2cPc55Pkg8MTvplYepssvvU2rTM+Dk
LUR18pv6f4pvdJAxTNroRhvcurkvPwL2LeUnmh9J461rEbdUKdHbZm0cA7/fz1GW/hw9Pf/lIHjP
vIXpbrZE/4S+pvd39pbkRmHvpfviavhVWGzNFjgMqBxczqE9YK+CNHRxGhans7YiSsdzqTufOg2h
R7WdsgLZ5skRbvcpoHzZ8fJ76hlNcG/CfQtjsB9O6jXpzg4IcJPNsFRJ9Sus+uxhDpKw2RcLKeem
mRqMx2MBV8zYlbwSco7dPrT18xgJ74xmoTvFk4t6P80PLer9cS1a94/rGS6Z6DSjvZJqy9c71MBF
egJBiuxTP9tjGM+qaI0frSZVzu9dZ/TDDcWqyBSxZ2EMRF9FoszD+3fHK9odBcNVp8EBCAEY5l+X
01aPC2wGz8xPo59OC25esz5aahkfqWg3B+oA+SkCq45NK/3TTqF1pAdF/3z/R1zvnJWYRhKPIiod
CLCJrn5D1LRZmvj9cKolyMx9mXCRxpxxCw+OYaCq6Ti5b25dS47O3vAaMzu5WWPesnh/42cAF9Pe
BceKJtXrHTQty4gznNCnIpilsxv9YELj2rSmjWeLyopFmOmdlxbGwzBVZTwPZXNjE7+UVf69iZkJ
SJcmZRegGziIVzMhI0ExLhPdCdeGNDysHf1YTw0h8peL7nGtyJJp6M6kWPKX2+nQRrLebR4LPfVy
iVF5RjihTJEyaAdtqH0vs0FupdX5hY61ac/6LhzMPt/Tn6rOzWLW08+ENY6Ow9iEp9rFkDs2grI9
qiiVaMmHsmv9PWrFxiFBNP+/CdPxnTAf4QzxoTzv4CZXqf0IMrekqHKfjND/PZmhMWxzUXwTnW7d
zft77BVstI5F/WA134MG/UqaJM91WOLK0pzw3v090afkxklZYRozdHN2aHuqonEmnaDZy1pXX8ZE
iO2SVf0PKnLDPRy1m2fvOlrgojfxPWDrv3TFXwsLzBQ0Rznn8mTYBGUbrYc0Roy50xvTo4S5sVW2
3GqdfOGVXu4w+oSYBPr11svjOlbgOvHNqdP9CQ22kKzIK1vnbmhsNdyNhUYI0m26ashOyjRS49NM
j1n71GHPsC3mUpffF0GB6ntEoeMpExFC1XVUyhOZnR1QGpVW/wed83HaBzgpJ4ecur2OFz8Nsm1d
FLn/Y8CggzfLqTM8zOnIKMYPaEzw6JLX6u+G22RGvu+QxWk2w8BVTeHGncJHVFq6dHdjR1xHqMw/
5CfYMKvIGHH81e5rx8Rw63RoTkgE6sdZeGYKKUO15Z0FYhgiXlVY6VZ6qltw8dHtb5oRpnBv5fk4
b0LFJj3a9G1tM7p+M7SefPG1bNNmvpsWy8i37Ww794OX9Dep0msocrWG9EiQ6ODbjSLTtX6QrgHk
xdjIUxCwg59Uw8v+kAmqw5aFXuwJXxTv0VyklxwMu/TEkzG4hdr0jl+gW4zHTPDtxlTar38RyCdK
J2g2oTTpXAW+tjTnsICdwNXptKfJH6A09pPzbFnNU9+F4nkco+SZLMO+l57X5bGJFFe7Mkunb6mE
w/gfA3GWlm58Giugd66MuqulnUSVjGNfOidFIZl6z+KPcWDVy8HtwN8XE1j4xoivHlJQsZXG6sNy
W8nB14Tuph9KKzFMfXLGIZWbESe3aePoKjO3LGbV1rF0R1t9tHL+0i5sKLNuDWpGcGCK0vFurMjr
u2X1VoV2yqKQFFz/mjFwk9RsfXnyVOBn9+UC/LU1U3fwfwXpmLVbhSnGLY/jl8vjcmPSmr2qloCT
IM70qsc9LzCjcFp9qil1Ow/4BSRI+w851FdAgyx5bgvXUDFEqarC+3Txf7cs03iGnSMeI2OhoI1L
S/cVLXRR4GAyiH2PkoZ5NKeoNA6cZNXEjajm8dQ65fBPbmNDsMtmw9gnc+HUN2DOV+xB1tRe263o
FmVtXwmRFXmJSKURat6MslCfddRZT3npdyqesDrK4yLJl+xI4/fwhKFqX39w9Gj3UNvsXHwllqxv
xAevIhSSA67tVXsHiR+8iC6DNTdFtwjN4uJcMMuyIBpYimWDqrByQEI0dZ24TYPmq51hRLLFXMcC
CTCWyrnBwXiJCi8W2nvpDiO7XgEpqCqXP0R5MlpQocrPeeJOHbL9zajG743X2NGmphkc8HIOpMYS
XJGvxrUCy90utaXPs5v2+jSGUntiC19KJNYGTlxolrHRR5a0No1TmeFfFCYnKvVp0pyDFuMI8ucU
mVA/GWb558btdZ1+cYeuCk0AfKv5ES2al1+DkUZnOk3pnI0mMJqPherHJ9PB0uIUVa0Ttps2CazH
iP6+Em4oesRU45eqQqLFm5zD+z/mpcntYmr5MWsPCsabnCV+0eWPMYcIjLlX7gmQykUbpp4n3HNM
esRWjmyIuvvnHAkdYW1zwAMvxou0HLJNmYxSqbjD/AfBJytPYGloP/1O8MezpoYUd+zMEbmzHTxd
nKrenMKPNojeBjsO3zDj0Sor46STuvthh33z0dAAs4hIRVqejSQzyyZO7LnChUgWzqcp05WKRT9N
2DZFtfOk8fQxDmWfz+mZ6qQ8hgJQaAdUnOqNM2BktaPpOPO/V6qfayy26ZsH9q6bgy6GLt3DHmyn
LzZl2K96AHDfaoC930awmMG5Ua6wNrlqwt9hhs7Esark8KdKZp4Q2Nt0y6ES5VSHBqnd6eAHRnsq
Gw80X1e2e1C4qnV3oC2lvQ0SDBFW7zd6CM+tHyhCHEVau/dLb45Oxiplfxi7wLov2qjBeqh3h1se
6farU8yTjbUqgPJaaQXXulzhypw9mC6GONuy1fn9qPO6tUiwYFLFyDzl98Iek+zYk/rnRkyxQtht
LGUwIbofaEKzoUjOUIC0vWtC3eQKFKZO/g5LoYYHpBOD+YtplKH8RbLb6/2CJ2F7D0Oh+ITtkVUf
WGeTqMzz5VJsJ4VlTzwZOSAkTjGJjbmacksvTvBWC7GesqMc9sT7m/xV5AWpCPOAl74ISurX70SP
NkSX6ig6BWM1/m0hmxx8HJm+L5abPJsGhJN4cEZsAydRRzfu0Beq7eUBQxaIIjF3OuV0XM8upz8K
ZqygKj9czc4T3hON05DaoHFQ/wpEk6dfSNDKgBJ7ZP1MA+1lXxRxsf/LC0fM+TIKm8PGN2zrJ/UM
rWWMotL85IxpMFhHKy/m/AuJDjrAcRkiZT5tgNWMr+yshfKnl1TpY9IJM9uCrIZ08C5ywG3Y7Yro
a2qJ6CnEMVhtdMfJlNivUHU3QC+aR1gUDWKUk+x+TdbUgGK9vyQvc341LbS80I8PZYnY8npaFtQv
bb81vdPU4y1AvA7UFz1aXtfvpmrp1N4JuuHgVTl2McIzqu+uwQFvYsgS3dJS0VV59LeTws+OphBZ
FteIIxg/ItmBeuQVFlL7gBTA3lptZ075psJSqf84ybDTxq4BUechrW1aRWOrKnkzvDB3u4MrV4PN
ZJwi/x+vwtPpk9VNYfMQFnhLbgOVK1bQC2fQ5ynP3HvpGHX3CaZi7TwXcJiGs0aaCtcCMS3tZrSy
2dvBMWmyMa5a29rafbjUB1mvIkqgwEyrGwzBB1mRDD1GQZF/rOugS/p48mfElkLVdsm3JjfzVVZv
7kYkDMLCzb/7iUP2pjg5xhfducvJ0TUGbTFXW3SHYSg/Fj8s3NBihL7l/7KsCEHq2sxIv76/ji82
7tfrSBTuwf2GmkwD3uX2zkoT2mzfW6eyVVmFJI4MfxJ1pfhrKqRUf1uID4pYW8myg+Y0Z7uZzoNx
h5t0Xm97bKFSGctkVvbDLIfCepIBPiMfcqmdLylkz7UuXFHD/qfJvCH4lIqC98Ezx87hKVrE8L1V
ZSB+dwKdynpNQaJdRDdwtIl0zpMVpsv0KeoqK6PKnFf7VhBB3eDKvHG78JtoavFRCcKc8qqaClEn
LMMqmk++kYTqiIJh/+wYrtM/cOZs8+TKAYZINPSZesi1uWS3uhLXeOFqCZDcJUhbrQVg/F7dMCPY
Iz3Lg3XqfVOlD4U20wfp9nrYWGViit2MyVZ1giS0yP37q/96ZKKGtaRCDAEGdp33OOMIUq1kfkbc
HlJUKeVGFvP8JVe2sjdlFExbA1jg+f1RX8FSL5XzgHwLbhQb79pFQXumdHSfhCcrrQZJaB+mTnqX
oOmBMooz1s33voN2uxmdsS02lEgNjxvRMKx9ZWo7VNuyn9V46uZ8OoT0lLmxuaT58KFu69K+Z9+O
FQ59CDun/32+aA0KEB8FoCJNWrfSvyAi0yrCXGSDcSqnLLQOoIVmFQcLrT8fGw+usPK94avVr72C
70/Zugcvtwi8SQSRoKK+4JTrn/9r4GpcS7L9Is5gc+24pYWvv3MRs/UPkP+XO11M1rf3R3wds9NC
yoDIqlIefx3l1pVcha1yce6azO3/RMNo/0OzRDgckENJWxqDEYLk5UkwqosjajYb4CHIXuTquTdS
xakhDggIwUs88kKnx6LIrPmwpI03bd2cdjlw+yj7OhvtmD16adgEd33nylv+PGvufjV1KIyxy0AV
+ee1dgK9C81k6Dw7hwLlts+LA4Hki9mnEPdigl9vuOXV9vo+gZNBlZKZM8m6rKsbNZ2GvhN5xqFC
HMbds0yjux2InZNnwugwewrNxGpjpZX41dPupD68v3Jv7BUEznHURtGFiui1kCzJVpDDsYxOHVbS
xylZfNYnKMwPvWV7D3aZLMON+OyFsH45xwgM8jB6K+4KRHD1yW4YYTBkYuE5jFZA1Rmbp+FDNlRI
mBlmI7vvZaoztSkmmUEZAq/SG6w4Rfg8tthY7gnbZ1mQCUK3+1QNM7wP25wr/1Y184097UGthMZN
KZVeDu+qXm4aY9BGvkzPXZQQcMezMRTLbziw/aMxUxqJZZUt0OhqJ4iLUrRPyDpEKzlLJ9aTqFtd
p3vYPIY++5pSW+zblTAeo7r0s42cm1DdGZPj/TISy8Adu2cR6n0aVEN6o9Lw+t5GbgTqO53XXN0g
n5fXQd137aKMQpybybKOOSKhUHzNTBh3mSgtrWIDFnC52lLX7S3OxIuUy9ViewQLJMBMIjDQ1WJX
jodF6JQHp7Ec22c63IfvXlgrIrHOr20ZB+2Ycv0uGo9JV+kk8bmvRjfjn1aDewouMuchn1GpmKG8
ScIgdL9/Li72hl9yyBrLVzjW/bxTRhY1P7pudu48vxjSBDxZrKm9Tim876KQEs5mWqq62DaQpNRO
jWhhnzur6uvfsjPaTD4J3LmV3AljyOs0nrFjM6LNOPh1cJ6coPU+D3Ch78GRWnevKrC12MZkD59x
uu1UDGui/slZ7bnCvAin47SYjH9Gx0yncu9iHUtp+v2z+8bCetCGrYCeKnqcrgkbBRywNQ1PzyF3
VbVFu57cJhSLaUGRccfDovxwW1ATLf77wGvLBjX8tcrPsl7uKMBrkqkUFjp9sX1BEgKjWg74whqR
Ickqqyo/A6XeyuzeyK7Qzie7oiUcujL1i8txA1ERhw/JcgppyQmCDbQ8X+5nuERl3JTh8Nec2jyJ
8Rm1omPihsuD1HWtd4kaXSP2exee05jl4SnP53A3EKcGa23NSvZLBFdys5hRBRPPBC7/lhQFpXml
qlk9EHpb4V1CBWA+iWjO/dMwe4P+Wc4wgR+NgGr0x6Vzi5/DhE8ydk9j6m+8BJLbuOtDOKb+VrlF
Ug9basW3uDAvT8TlEVvpOoTkvCBgvvZVnKHtygic2oxOHifGusd8KZBbRxf1/LGrm/orR4XYpsrT
6DOZTfMD/uEQTsg75YsKqKB6oj7UdW78mVBAvNUL/sav4+w7GFJAJFnBsetq3iANTyRheZ7KfknQ
r8zbUdy7VkaWFC1FGBxSq1EPo0DE+YvdThjQxnD4sw5Wl9WLz1H1/yg7k+Y4lXWL/iIi6JspVK9S
a0uyNCEsHxmSPiEhgV//Vp3RtXTCije7A9+DqgqSzG/vvTaD1A0jZ+H+nGj0FV8V3Xx+ihjCskcz
YZjwFv64TVMXtubs1N158nRxMsMilZu+Z0cDW0hxo+xBmYBucPVYNP0X84LPb9/LgZhEx6UrFebP
h6VZL2otJ6yl2MOH8DfBEI2hvBeHvgQ4GVt+J9zd39eMz2NnsvLMVTlChBcv80eNzg7IttADVp+9
2S84RVSp8A9RqsN9L5p7iwLA3yVqRowpb/nu9xp0hdRRe2+i5XXHv/8xn4dVGJkunBq+d5/d1oc7
NyiCbqC5nMGtv5o6KUObbFFvG/VzlmEWTKTKUbuATFTZchJt0PwsWss1xi/+jE/mxMsvzxSPQwZU
u88T5zKbw86uBnUu1slYRGJPnTlt2GOHUN8Xb7bcOw/B43bENWMkOFi96n5c5UTeRtSLsRrYQOYw
x9RtDiL8Jls9uX68hqkyHofKcNN7FkMjPw5rtXaHiz8tv6MvXfpfHTn8TzcU7wIc7TiMEH8v29g/
V8gKmzMcJzGcsyYsi9fCcfLmwc+nEBdqEdknN1hEixOLZRuzBfrlZuoqoZ+AMpU74RsY+nl1WbJM
DMbjDT5NpmgJS3vwklpB3XyjmqV5MMXC+6aq1vQ1LSfapGXLC27TdnX4SNVCC0jGWnjrFI6bBnsI
sVVBmybYHLdClnJdffLaUjiJkaez4yRmEVqG2ihCYfUhHdM63K3a9rJXn6TVtHHprfa2ZWu1yMhp
zoxgtQeSPNR3jvVN5lUO/elt5L6mmj7Jk5ptf3gwqhnoeNn4Krbznl5V7CW2OCivFz1BNlx2x5HH
Q8aWdpWKOzMT0Zb2Em0ffawO6SGfLaREr7LZ2uF4CMAnqWhdf1Ie6DG6BAzSZV0MZsn2k8ovw7qM
sTJXxrOP5Q1zZO70uKj+/rx8WqogAl6OwGydQSHjJvnz14Ut53skTbKz4TfW+JZ7U5iAI9RE0vRo
bKKR4vQMIr+z/ft1P8UkeDQubxgkg4AzJWvVnxdWeYc2EvrZmXZ4HSStZ+SHwde2/I1LWwwnIa0u
OPRYb9tkYUV783Tjv1C3V/Z0tMxltLxkHseoiLPchC4fa9E2I3NjvM6nzLWASMQKI9xbzpvsq9Dy
Z3dGAMcLmQ3zMSVcnzby9lyuTm03xTkymCLtrWIJNvQYuTeB06dnxBtMo/A4UmaBla72NZOoPHEL
y4kZKga45fF5fjFG+rwM8zddorQmKioG0o8ciYzDneqruj5zz1OGDsbepTvAavvgPGSZMBJSG2wX
SBY4uyGT/VsTpNELvn8y84bT6vHp7z/xp6U4YCNJY9CFZMIx9KNfgZGyPyiV2mcTDxRPdV5t17E1
xthYg+EHzor+2A94EmAjHAqh0oe/X/5fN84fmxiuz2EIhx3VHwwvLn/f/8wsZnwwbAyM6GxP2Gjf
l4sqds9NqeUOlaxpN4T7uouPrcwhrMQEbTNQ+EuD9NsnjadbS2Lpj1qnYMDoCPuRjlsjOlJ+wBAx
6WxfWGXy97/581pL58SlSAOlks3wx5+wdYLcUQU/GHEf45F0knfifaHZD/e+2ruho77g+HyaFRCV
/rdcnGkS+sbHFl9cEHZnjNo7B7PbnMayDb6FlVr62Ia8+A0Ox1zGAPaM22bKgy9U2c8HOYRDoHIX
5wOWKt6Uf/5AwJCwFq6Rc+amDZvyaAxW96RcE6JtQgsF+QkVOLmHptgtora3nhgKL43npSdrExTW
FMb4XrwxZsNhgqUkpPCWq3Bpr7tKl/29axbDsm/tpbJiNMrGTno8W/daTjN6AYZGJ09CIxrXcmsN
pVi+mabhhr9Kqy/f3bIRRNBsMdGfXDtLntgo+99FtwRzvCzCC7YQesZiQwZKRVeNCX+J3OE0UPYU
uxlKZ9K6tvSKDaucYW0W02yyF3ts+7MucpnpuCKa6YxJhhP+fnasKvziXmJKxvf3vw/ABRbGm9tC
NbpgZT5OV0dKbLXfN+up11Fx48/EkjeGbmw/rqM8tGOhGudEE4RXJK7sqvmOXF32exgdrAJNUTbB
Y88u93tjy+HdbyP96MzkuQ5GYftQ1vyhEecoAMn50ta6mncpCmR6rmmsR7+10/Ls9HmdPeXSzd9n
cbH6B42vnxyMYxP+B7s/LGsQjnHXZcbvvEtn61oOTpovMdGhTt7y0hjPTWj0axMPKym0zTCM4/B9
EQR3diT7Oo8gQbWa9p6DjGvRf2h69U+6pyxipwiWr5RPLMMNIj+ojF4tk53wtnPuxrmZ2sdWeRmD
isUaCV7UzuCZB9dp2vecdsJbK1/H12a2fIYKmT09IveKnIVLzL+Vtjrjofb6UvK2caS9jbp2wojm
onVS2eS51MgGetemXhbs1tDKd7aTh+kpItPGsR/bDQHrKZqq7y1D8eK2t5SpD87o9Tfa98x2K4Mx
9w7aW1W+J008p0nRz4GxFb0s6+u+KtOj603A+6LCl+P94ssZhHgbtXkeV3NX7rJ1GLINWa6uwOWG
mXUjzFo/apXWza0rLIJnbbNmHEvDyb9aXE+miTeO3tGLMHCjJQ+tipd2nq4UL44JLvIavjZs8AK8
QXIuN4UVteMm4w34wlbINeNCq2GJvSCf30aDV0ksfFe/h9oyvZupdDjBq8q2HyJq/rKbhidyue56
EFZxC+kI+MY6m31cL8q5Amq3MnIwQ9gYAofzq0+8+l7nK5ZQnrgFhz8grDwZW3LzeDCcaBeQYXf3
Fh0LxUZXCF+HORzKndFPkxtn3Gk2iAEKbXfSIX13AJeLxWCu9JjFFqO1f6Ylk79Ms/OKLfFIq7pz
AwzWZzbbrrWnO11a11EqHZnI0Q+f1tFbu2M0+eKMFVCPeN4rxzqXkEt+BXNOdHAlw5jjJpy6gXuN
scM3bFPd9D7KOeuu4M0S+yXkWb+KdQ6z342f5uW9R5B2ZhvtlyUmxShIN8T8/PTgZLJjYzqWzbPE
VJjuNWfeNFlIcd2NDkLl1nUQp2lpICGyLbLVr+OaZ4DKBlcOwwaLbEuetA0n94jxh6hdZo2m9cCD
azjfIEksASgzBNCkQsL+lfulrjbZdPERoGC4dryOlVKPc9HYzwB8mvlu0AXp6bYyre8iH8csSa3Q
8DdLwMrygzYLPVgxthk/OtnZ6v7DRor7Iaxds0+Ccq3v11X4jzVR+3Jzobk9mlrN5aM9VSYRPzeY
h7jKcJQc20w4y46kW9UbSei22rK4A6Zi2hD9iJqf+J+Gn5Hy11cCjeY/pqgZlU75GMlXNZR9G5v9
EO6jSxhxUzopanBq6RQ2gMOKv5nxBJWxv078QzdSWY+NPHMFauFgPlQlHQCxmpV31mZtsV+aR09u
BrKbzZXsZ4daalxzm3AdHJweAYCAhJV4vJ0H2ay30uzX+sUYeuPS5WnyoBXehE+W56HvzmDb03Fr
yiD1EnP2/eNg4yc7RUbtj7Ez1/onp+wOb60RcdRAR4+urNGd++1KvMPbpU3nMfOwYHiiQ6/pj0Eg
kSXSJnMfWypqf0zu0slkErr/sUQdD20K+PTZEVn0UoyT614HNttm1BtvPBl9mu6RCYxLUG4Y6wMt
PrCU4orhxqlbbdj6kGkK+nk7o7NhkhFpSCZLdcWDlTeLe2q7ostprErHo/TY3913wlSdHTPuwPMT
ZKG4jlw6Fk8kgu2TsZbIqg3MBX8Lzmx6iir6yTbjULMRSwdLG6zIrfOCf10S2Y6Kod6jNBTBJly8
3EzyGYcW8ZrBSBmn9lZl4rubmvZbVPN6e3ZFZTd33TgEw6kPe2tJGE109a1k3TGA2HfZezp41kqw
T9ok5lVtufPG0YrpLS4XIuRYYGT4I8rs6Fkal4wlOkAdcChjh7tZuNs4pGYkLY5EykPNuNt15s3l
rNnC1xjh7dwu7HnbG1rCJ32FmYRMclJfCFlF3IpmUC9EVjtxhFAwnKswKsszEuR8qs28Mh+maHYR
gN3GioW0jXGz+AqvzWpO8uhYyDobCX+qPnbTpIpEN46OoJun/rc566NHF5nOPfTtEuTPaWsW+i4b
evOFBaR9U05uXK9CONUpJ4fd/2DAFukt1AQWI+PfPGrYMW/87jupJU8jXMW9RNUUWxMnm/WTiLLB
YdaWLXOA1DwaY21NBJfp6uxBpoFVQIcEV4PJKhBrt8eVsXY8ybNbqvNqL1lws6pG9+9U7gbvedW2
7S6cO1cdzFWpf5Yhq0rO8x2KBg95YfR0KBlTu1Huyv+GzIByx4mhfxuVgD3qh5X7HuFYTImVz7kF
zQmH2mb2M8/61eW+1ZyjNaLEMLbIPVTPqeQ+PbqrbeW/GQfYblzOafM8V14THjKx9lkSVvV0oFzJ
DY8kV72nCv8t9RL1YlrLVWMN+VXgLbO37ZvecA6LEUg30XipqysO0PonTEi4cYVnmMZVLv0qu3LH
AFxrlAk3OLMJNPcCw3+1a3F0mY/mbEbgEdhhg4ZvzXoXEEFv3jLWiQx7onTRdQOCPMncKMffEwWg
YfPyc/rJPCBbIt8pY9+6sxfEDR7U+oYVCta9mWWU8U2qmY41Tb+AC9t8UP6mswyz22duWD8ZTtGm
/7Dtd9Nd3Ti88KlNKXZWho9rY4uGQsZgnZdixx4RY3RG1rqIJ4vOxOtmaUWUGDrrx61FtH/c+Ep5
z3Oklyxh6uO3MQa+oNjqNqreJHxea1dFk7L3SlTBLnTziW1M2Kbs0CIZ7WfHiDDRLcHwFhR46YnT
Z+b4O2iD3Dq2isLEA7JSpk4Tpo8CU8Jq2Sr267W4pkSp8o54vsSmSi+5CGOdnZ6DbOMvTGCCwePY
0Dmwjv1+qZk6lT4GrdEIxCsb74q9bq7n2xLf25B4pEbGjWjCKbzBCzDkt0AtivHbMhkNZN9oZUuH
Lz/aG2oImmYDxGGhOEbCwvXmuIugDlMzk1nBXar6srtm7Bnoh6pQxVNXYtg5zFEPjIcdhi032umW
H0Y7MamMO59m5GRCKuwOxmBOwaYXlWdsGX/LpMX73W2mxpsnjkM4gmCwNQpjdiVzQ/8CEMEpAqHC
cbfc3FWwD+16Oa6j3QwJC07tv5alS716KgtdslIh+GxmOxj8g8Rve5WRuMkS/M/DtXD8wb8JulGk
AGxm6XVXreDh3PpGG0EvYF/GQcUoLPrNK9dZY1OTsL/uvL7rJzpeDVkkLZvj+oyRuy24ZyvDPwaj
N1523IvR3Muc25PNoyuNYCNDIVmZmYEvsWH0w3fKcb1yY7VhA7AmYIS4deZmvPXXwlh+6dVokfPq
Qh+lWfYOfivs1Zi1MYkPCUUPqX3XRXq4X81sLGl/ha3B4GyIGGvFgtyVeV5rK3/1EQ36YzpGC+tW
2rT2A05pmByYf9l7Rixd+E6x5+SQ+Rm6oVm30vaPFdRqZ8cbdaw3YRFV9UYRWs02Taarg59imrzO
zcl7sxGK4GeoKMj3BhbXg3AiyPdFX5agNJiBmWe9asNJcJ8BROQ0bNW7WrBfS6Dzp9+5NCAWJZe1
ZfbV+3rPTSS9XQ4230zSIXLK26UaSDYRzK2JWnWU29nTPEU3OIPYLrl53lhP9VqZ3CHEp8tTnvZL
/jiX44A2aXrdwc8qYW5JnHPAswDRuUlbQjnfeG1raupPAhvnbOxJfHKsZDJqkgmIQ81WRJX6LTTY
kMSVCr15m0VRRVDAyrwuhncxLEf2IzbtkaG07laJxh37vhGkNIzVClJr46iIW2Fo7C2sJC/xSqws
100EjWjLt1yFx9wk/BWrbvW/0zTB7rOl1TMjEFEPkKCU752tUc0ObbT1LFisSD7qKlzz7+40pLuI
XX6GH0xH/VOQ2lNxwqQtvuOfC5ZttViLS6AMloUX291YtNtZNPSwTv3YV4eBGJoXs8sIQvQuC8YJ
+KtUzfEAbCtP0rlUflIL33tJ14U+3JTq9HArR8XO2Vsa9KV4UqvyOEQawqJwkDWijYXjVeV5Fph2
rw3fxgJok3A9kBEOSVyG/so+F7OgYnCZzya/Ww33c5r69IcfjnMV+1gJN2vFqTBmwhXIpNNzE5yy
HOF2W87T9LqMLt7pybHnYcsOJOXbZ5jhP+UDcTswHXqi5EzCyjKcGa6pxUD7vWcFKdOY14jqf6my
LV5kbbrzU1214w30WZ/JlxYO+LdILtfBgF9trwGPvebOSimOWYchCQmjLdX9kPbqVLv0V21yDfzq
UCrbRliBcboBOy3FqW6DrKU2qATesp9W8qYQ2ZeWF5kjxgr3AtSM8Duk1qk/ac5fP+WaWb874Usq
DEK3d/fOyG878yKrt9HskepqKFoH49I5Qso8xoQwtwCXyFvG9tCNJdSWGcWJ8ay5Q4Cp1lMTTLPa
BWvbzRsONZ5O3Eq2j0stR5csMhPVZVvLkpXU9Fb3GbRQRRZgQnTfWoI42EYy+UtGE6PVc1vyIXY1
MHv/m21rY3iUBolduDM14LRsBcyJcizCIHYFdu7EplJufU0Hf55veAlrtWHlrr3jhHeHk69nXiwL
pQFMY4Zug+s0pDH+hE96LkGbsYplCa4yf9yXiA5DXBQuqJsV0CIwKFmXdXOjQcJpNok+wG0OOiaB
4YzYzvVY9sN9ZkxDsffxRMC24u100n7VAYWp6oWHFveU3K9WI8xdXjdmd13y8PzsBQsFZBSMvLtC
4pIoYiXpmt+mDkr5TeRLFTzxorWCx0xYbPfjrJL9Tyv1huJOztFsncOh5xWADVOu1/NYUQeul6U2
t/hxozdWVt5jDYzRLpbMEjikycVwYWFJa91WoyHFjgYk8xkuqGsm/UjhC0cyLPaxu+js3c8KZXKO
8w1A1Ci+lPR+NUb/OINlasZAn9I8hrAoIh87GjDsY0iVZnOa+6n14s5WzCOsNTD3POzjQygEqCzv
wkpCarxavLHe6TRoD2Z3IVDlutyXOsuvtOnN52K0tBODhfvKt/BRtgldSgzJo9J6d8ldfDTg+N5c
hk1Q96fUK72DEVn5Py3u3oOwF2Pb2XRb1VP+/Pfh9H9ck5gx9VQ89HxJnxpeyrzV6WDoE+Uu5oH9
wZSkpt2w1/D0wUJEZM0Lpi+GxJ9mmCTjbQQECy0Ve+xH9C2HS9L7oRwPDRGW716QBmWc45ZW8WBi
Yf5iZvrpt79cDb3gMnyH6/FRDQtUZOSBMscDM0n2BIC3TNg3Q9BtFmvOGelGk/NV9u/T18o1L24m
E9HGAapg/zkFZ7qopYRgcRiryHumPZtG8C7MyubGnQsFvcroq++1Qhn9wnLzX18t+hXuDiYlkPo+
JHcoCo8A3FvjoVVDvwm01667sBwE7yUFfP6Lq336ajGdkh25ABcuZs6PzIieHabgvCqOtUsP0Vz6
xTaqlb0Drf3Wd7gD/n6z/utU+mP4zfUupU4oYtyvIF3+/FrHOtJj1Kz+oScAy+Z4lEs2jonbiJqV
qrBcnQTj6q+3vli6U18anX+uAAl1d7LusenI1cpe0Y1sselrwwDXqRxCX0WEGrKx/cJ7CZk+/CTW
t4h4qVavOfq6Lb43dCCVW17ZUXQQYWPf64UXclzSg9Semz7y9SESVZ0/RgxVvXzXqHRhhswN56a/
BNQx62feR8R/8Cm2atWJNEdV/WLmFCw1w2gGv5uazVm+qQjgVCSwRaqYTNbjLzuVtrgyDWqyd7Bk
guy5xCUzHoHodxsJ+iw7QpSbZEKbLoVljNYt+6zRrbdUE0GV6KUz+QnwuqmVRJQcDvgenH/31CwM
5EhzsT35HhRR+VWT2X/cG1j5Ig4gxF+hOn34rQzLxbpQVPlxaTNr/W7nhRW3ZW2+67lfx5tqgcL/
xe3xURqhLQn/JXsRfKPQNz5kmnhXos56lTiWzJBugjG0KGuzI/PVEEp8Vbb+UWQL/70Ydm2HzC1C
2wfXZ922CtvRIo42tE0HKxI2P5LuzI1S6KRG1nfbZghNfBJG3X31HHz+oK6FwB+5Nho7S9qfj4En
NKVDxejxkM8pNmnbPGVW51wzCpl+/f07vfynPjxxXMALiT+j6Nkf6QgVjDi8Fb1/QPXXvN3bArII
gLL/bxsnX2doXZbMf+VdGmP+/EhWRM0YnnDmNllnuM+TOWnvVKNCjF+tkJ+WZrLhrIuczWAPsJTY
f15JCBtOBYG2wyjM9JbwiX4wMwSduG66lS1aRUYg0lP1hYH608KMDdKE2ooWTRqa6/55Wbwrued1
a3QI6sjyd8FCfns3OelwPRmYyR/+/rP919XgqCES4rzkK/1wd2ISr9uoSI0DRslCXS+mxOjqkoy6
oULm9f97LW4PiNl+yAXJuzh/fjLOs7JqAUwQIjSHX3qu0+249qvD0HAxv0h5fP5cPlg4+GMRtjQW
sQ/XQsw3wizQ+SlMPaJs0wzg0SE32G9UF05fbcg+L2E85PjteJPCtCLH/+cnu5jafeKq6bGrIvdQ
RctwZxaL3KxjFDL3qIcvuqX/43oEMVxwyB6bouCjfYbCd3dex9U7NtJ7EpdTt9lbw4mnXCe9p6f9
33+4y5//57NNBJJPBysBrw9f6J8fr4RDivfU9FgvDQqFVt+NjYtU6YwcVVLTYOdZq3WTjdSjpJFT
7/5++U/elhD8B0lyrg0zif7gD+t1DUYuMBRjAk0a8SWHA3uVNbP5YtZu/RJOzAm9NrJLAERNeEZq
Wi7l9O6pXl3ziz/l82L+73YtCiPiDTTEX267/3GVeE5N6ZjrBseGLOAG1Mzyq1uyfO8Psr7u0H+X
uCO+diiJDr3//Vv4jzv6gjCnuZkoCfn+D97GlY3wILzKPxq8hE8KBu1WgDX+FrTyq7X8vy7F7olK
DQz2vmN++L5tpzfdMsp8FOEqeuJgiTENiw5O+LHxH//+sf7rVo7ojOQyl1vs0+sxSkvYb3ysrnFp
Lx1Fy4SwCWMD1MLeX+Cv/v16n1d1nzv4stMgzsxG7MO9jB0XOPhi8egwFnJiLYvhKmw5zViDCX1o
oYkz4Rf8CoPy+WNejk3IZixLJHP+9Vn+z40zNj0WkHR2jwEo4x+T1deojyOAE2cwE/IL1ub/+zHZ
biNXYc7F2UP53583arQK18cAAtOlcudEaWFvIjdXD2napHSqpll1Z4z2MP2/d1ZcFi8KI2o+KcCX
Py97EYcu663LQjiJvZVJ7xhido8z1OEv3pOff0hs1pd4GAlCcgMfg5MF42q6emr3uIAg+z2kYf9M
raIbxLBt0LkhYq7XTQ2A4otvluMgH+LP5fDPK3/4kDXg1VYPmNdYtDReEJTMY9f7nEctunijeEZb
jmI3Vb1307Z1Z74htw9HyTOrjmYzzSmBW4F2ME+25qzhLExME3slqEBu2abCc2iKmsmUp/oHdPX2
Z9h57ktWBI7eOOZifuctMw8JA1gKD0Mv09ZRQIMb70wHcXK7Tmktn238lMtZ10Yf3k0toZhtkEcd
9WmLbPrNAj3L/oHtR0yJG/I1nla7DaqdM41mu5n6bp2eGAbZzjfWfQu1oyaMj6YOYwnFqUofW7dp
7L3dQA/ZtsihTw38jmxj14JRogN0ObH4wDeT8K3ujt7p4GgUM5NNIfwK+tIE2A78qf8zsOvgm3LT
FRg6lcoH3WfObxt8wpvpTYORkLRnnmq4hiiw+2Cfj5XTcVuPpqsYj4+l3OLhFiOV3QPknrW2/ZvQ
r9kg9la93AbCzB4uvJ+Xhl0Npza+vjhgunoq6CDIUYLxbiWYm8P60bKacop1qd0fZB76HJndWuUW
bqFy9uHYzFdjPRuEe9zK3mpDetZmdTxmuPz/xitimCGpg7qHyTu1VXclgiViYJyXDlz1KZJ0HwzQ
K67DtGNExqHDADHj57Z/nRear3UlbP1tlD0uj3oq8+teEwPCpNPpX2XmMQFv3GnksJYZvwqY8iIO
bad6yS6lOZfCiF6a9wb46PzsVXVV3WGKco230pHraaizMHrTETLKbs6RCzfThLyaaNnN0YneGfOM
DVOn8bAssmbePs+cz73FkrcN8EpMgHZXuTsLG9hJ9aYFai+PrOg260ToUT0xSaIu9A2Ue1BPw5yI
ECjtr87CgXkNPg55XbqO6/8e4CzmiQdjB7RirZx1m6Hc/ia/gUs2qHHHBQNxGsb8arC829TDznQZ
llMDF+Dp23BQTMcns+oZrSauctyzYqkdxpi8mtTkOpfZeK9ltN67Ya/Wn2PgtUuzBbldv3Xwq9WL
vaTGzw7LCWR2r7cm8OgpECpwHWrlOC1FZzd0I/Rjq0C75Gb2TcIzbzalgZB8FQCnzTB1+OaCeSQQ
JU6eFbcVsMOyNL7xNE79Q2W3EG+x1ZP2zIc++MVk3AAGvU70/yA3qSWCi2nmzyU4/TwusRXkMTez
98vU7G8OldK4BOEGXRhMmf1N+TAi8TSNw13Rj1Zw8gfQ/0krluq9l0K6UI87aWydJpQTf9tQqWcM
0lpBJBU1qE2VM6NcPJB52UVVOTSrFa0JPgONBElQbrmqSL4O/wQCi+U/k+F23V1edjn8GKLnE9x9
5bVe4tZjf2yI1Mt9s0x6iUlOkD82Im1ic1SG153J7bnVbaln1PzBcZZ/iOBE86YSRDYwsy9McxlK
B92Wb9Ye7iANuOHGEp713Pe6uROe4Ye7rA8Z6y92C5d+tMuCB2NYx2+Nb873GOnbiELZbhiz6+EC
cWEuoTBiW7gN7Xdu/zy8KjMzuA6zFqiMDwQ8OhaDnT02JD98wjAZ/yBy9BCPgZ9dejC4VXak/6pT
78oOBgITg6vaqCjnrRtV1ckwGD1UbAhhxWZR0nyKakwJGw2WhREoBBPkikDUx9DpHWejoDBJIOIr
abJuuBBdUPxC9yxl5r829RzeclKdJ+Jb42gwOcLRtA0mvoe3XhdzhgkCHnsy4+8jNYLRnfinP6cw
/okYZjs0VxxXbdELnWSgPexY5rp4N8ic/tZVFr3Nvpl/93sHke1yEKMU14rmf6axYPVB1VmuCpXl
D6vfEj+dIs3CUeV59GQYkwN5OjcLuWe8tB4pikEmsNI2fZ6Z8VdQK0bxOpeBeR3IBtCcsXbjdW6X
YZbk6zJO23A05mMUDe2PyiCYHOvF7oI4VIZ6wgzm/O4Nmxq9lo2y3KZ1547JOAfiH2APjYj7Nmgj
J57IKzGmQD/O991EVcnaYWnaz4DqqfHuJ8OCaGTyI60DNRh5PociYaS73NvALfJ4QXKubqO8nJ+U
k1X3hUip9EC2lO2tW0jDvXdcI1rymP1dOhwxtWW/1XLxuvVOKcv7al69q0XpADilsTSvXarmFzOX
Xrkzmd3ZO6It/TnHIwUHv1LuzbCUvhXr0ZeMA/rey/boGP45aCzDjoO5bb5XQ2a8ow9Y8kiJgGae
Jwd+FZf4LCdEAJ7JqHK/TiBLthW916g2cYrKPyc6JYZ4cCa+XFjIgtqgVLo0mThufY2Q5cN87FCu
keujE67BzMOH4xb1sU+lHo4OhyK1xYIwmtseFR9CTkENUlIVgzw7gl4RWoBETvd0W6FveoMdWbEv
lKevPUgXt5oDodwUZjPQTDDU6KcA1MS5irJo3oUtTfZnd8RHUvTppVaGSCKCnq4VHgvhDA/4/YLp
ovRXxXaGDvk+wpR7UQ5jyC2VQIp6AQ+hOiLN68cppP/7WqTdiFhoVlNsGSW4eepBjGgv9DQ+4KKA
8cN0zbpdWiLboH84/VGXFKy3TeWGGkFrQhqw2GI38TywheGN07RkR6CnGLFbWipgGYqsX4ErGk1u
V6trZYT9TyMzNV5lUw/vVs3gI15bwsTfzLoqMn7TBuecN9DjYel6ei8May6PWAyt5mBbXZpd8S+c
KOkM6mHiwYYYHELuLa7CfND/XFQ3meS+9NST1aoSM83Qm2NCSsOxDj72z56o74JhXbgWJhmxhurB
y+Gh8wE5wmywQ4ch2LS0T49w4rubZez87pT3sGZj5TuB8z6j44t9uGK43mBjmbZRO9Bo1JJYfp94
n6hdG86EJHU2Z+61V2ofp3wWZD8id9B9LH1pFxvu5ynCe0M2IbYZqOXHua2XYm+YISJ3P5qSnoD/
o+w8lttW2i36RKhCDlMwiaRoSZYshwnKx7+NnDOe/q7WnYiAiiidMFWzGx2+sAN2VToEQs3L7pK4
D3Y0m1FsTKxae0UCdsp3DeItKDK0NNv3jjONz7DGBkwhBsLInaqCcz0WxGlUtiVgS3ep48RfJZqs
2t6HbWBvCuDgj1i7ANvLSkW5FI6W+6daKYFRaqOix3dt7Nt/AycDUAotuDP3tHsj8HVB4JW8r5D9
tnEBMngDFjprTkj3ptSwGyULAM8qduXmXqscZIBd8hY7hQqzPVUV8xlxqUPy3VTSiwedzDuUBeKI
bph7YXSMPV/lIPbK0GOBUML8ysbQpOUMxjz/auqG0p8CNj3uIFnpYUIRAFlTQRK38Nec/H9Iz8Rf
MZggFDQsXptTr8Ika3uB1IjRwT7LickXwpMApQSi0xYfB8eXQO2iID65RjYR0iUlXFGaoF6MOqHV
sum3Zjh0stjUEfgmZHR3mW4H8nM45Jby6Exoxrp2n4alKztNjwCwEcTneABzvB2mOn4wcduozmiX
NvTruThAnOUN57cupqF5MZrWqbd2UPALLKB337IUFb8XuVC8Hght1nAA1Daiu1tJOa4sWg1ki0S0
xTlmyItmeKBDrsdHFYCJA/44TAMu8KBATrqreox4VBmBItF/Isq2VKiwrkN78XuOcQrohdLu/K3S
JVG+h+VvOTvAGNJT7ODt98sO+MtuEaqVhyZ/aUrbgiq+9IgKr0JowM1VbPELY1g8QNP8AoulJkxJ
E+lrmU/9i105SXg2QHDE8D/oDUlVw/1tE5wOm1hqsvxenVQ1Pup6J4M3cnK+XK70Y/uFVpPlbCJg
WP1Fr1PCGepvkYSYdkzoZfhlZj0jUyH9RI9Q835NfVl9aeC+NgepLmV7xezwowQYi2TkK6l0CiLN
da5t0AOu28bXj35Xn6YuaZ5VpVQ3Xivpezkd/9WdpB5uVxU+qGJA9aUOqFKkpgU/KwyhLDHIRhZj
8xQi7zw2zIme4bgpqtR68bxkpYj7QeEPfiAFDCriABvkOYcFQZqC0qNnHM3CCe/UcIoepam3p21S
meOrWgH5tgarPKthi9ALvmq8rW1X6Cc5lKaV+tuy9Cd09rkRaJYq+kJYhedWdZrMMo7InXV3VdGq
+2hA/AcuF+4UaABXv3AR/g/sv2etlBw+GppCnGj504ugMHf9pRV0eukVyOYRRgTvJWHhniu42juU
ZQkBvKz9YbFMZwvQ7P72F//oE1B1VN9qLIqqOLNCkqaXtp9aI4A+qfG2Kuahltu1qVfQppbaDflm
1G560lYF+DnwCZQiBjqeDbfRF1raybCy603R4JlVX1h/HO5AIlD6tmfVlx7PuxLRPe2I86gV3Wt5
N2jblBwSpHswwkNRAztBly2oSvXkwWjo3KLv1LvYkLBZRtcKTpdJWPwt9gNh+EcUYblU2kPMC6mk
uyZQ2Hu5Ctpqq/qh+YIFlJ7dgydS/lCOzPbqGIwBRmkx90czQtKmkUcasLEV4OFfCysK1bM69Olw
X/Vwe3ejnnScxzqONmB9swe773iXXQn41/ArLgrdcPPJ1v8BC/L0o4J91DeZhtN4n5eD8d1swDe5
GVHMv5BHTTs4pieFewGMTigA2EV45pkoG1LXyoZ7FvcN4iB5UqEIPZiYsJUt1/EpBNg+HccAdP4e
zvp0HiHbZnsFVUBlF0A7+TY6dht8KyQPRCBVCdqFehuDrJrGxls51h/cIuAA+BeZEbqwc56jplkF
XncWlbupqw9FnznlVhok+QTyrQgpMkVDt7u9jT84QQyJogkizZQnldkJqh2IsHHew3FqU3UbtoF/
6A1a+UGoBydVGYcDdA2HMFxPVxpsH9zSDv0u/ufs6rDHrs9urQxwfgfqzU7T2PvE86Pf4LA6d0SQ
/NiinCjY51P6+RsD7iNFUXF7imW+HlVTU88XpSUUAnCk+p0kjhbsO4wuN71q9XiU9h4OeC0yo/tg
nJw1GYqPllv0KvjnzRpgNulRGqbGaiUmHQ/1PkNw42wPY/9Y9o2Vbeqg8v74YV7fZQS46cobtazO
gvlwgNUoqgyiYA6OygaqjOT+5jFuScIxIsFbd0MOC9rMqfssAmjXpptBJZkww868gPpIPl0F5zLG
FIZOg9DRmSMaUNfWcAC1jSN6j+o+RT70mAfVfWzBDrq9r5fXM0bEGAehZIcaEj1+8SXe9RVqq0fx
YuJpaCl3dnstA2XAybWpKaUBYMf7Lk3CGMhnBR3RKeOofMKQtwn2UHHs+75TurUGy0KOC4U6rma+
AW8VLfR5jwwR/kxBEA9Qb1EaB7UivgVfK/kHM3GmM/rAVXQK6F8+WknZJOdWhn171jNTH8/ppKZb
0CYk87ESVjsYEt7ax1kcSH4eZxGRIdBBmjxvUaCdgz8ZrN2jGWTBpVSpDW8gWxmoEI7KvQSKcVPZ
Znh3+0Mt7jwxKuVygXDBGtQRLbd334niZlqnbWcf0ZWwHlFqHXRXLfrot67DyXfTWLdXRhR/8eqd
BKNDZKgzrrBPmPekB9+2PXvA8BQjPhUpahhZd+Eoe27A/ZOvDCa22fVgBoGRMFnmrls2pGkq1Yib
acFJcjL9a19r032chrB5evhu9IR968/Y5NUBIsDL7YVdTtOA42wDXUFvR8Wd43phffoFyFbm0Ql2
1sm2Uu8vqiLOXlPQjV851sudw1DURYUcL19pjilw8GrnNLbRKSk6itxm1AGeDcut4lvq30nPdx3G
mtXKoB+srGgbAkgVoEtUdq7nN9V6TVMnjk9GqkiBW5m++qWy4vIc+H4yoeodKi2FqTEK7nwcGs3P
PiRAGtg+ssJ51sC/i5/3bt8aMszC3tbRMeoFJxI/abQDabxRs0uU8i5qIKW6jeF1O8k3u+fb33Y5
d6Se3jIctJ4c+02+693g3Bm9OtH1Pnp+hSaIWigpLgwk+H7t9ydZavMjygg91FwQ2v9uj72QCSXi
Bavo4F4HRZp7YnZiMdLUxiIFtyWP2fgt8eMqO8hKM5DOoqp/rHu6afdDVoIuqQNoDq8ozICOKFph
2taY6BJv9SbvMn8zoZiX/FYgvKln5Hx8+RCnlXZntvHw4/aPXt4yxBm60O1CGZn3YHYYCmyeKKjq
BfmSd29S+fkxFkGzV43qf93g6GtifMuzx3AG62Pq3DG0Jq83h9INtGdLs4AmA4hRp1r9r1GneN9A
mIvc21NbHj7Goj3HVkRDkd7y9Vgyaj3RALH56Oth/TVuGxReZOnNN13B32DX4xX0EoZjt5JvLF9Y
VhQcERe3BnAJyMD1wC3oUt5UPFIrJ+2GE6VqdddoGeLl5F0/y4BaQAWgMnMt6EGeG+VS/bfKO6r4
qeP5K8CfxYpzCECGoQ5JKwUkrXb9YwrYVBNnTjsquTl+r+lDP+iarznH1NG7NQOHxZIjVyoc3mQF
s02ygtmSA7zGeDUH9kPFUMW0Nm4q5S5k49lHCZoZHlNmFUNGx3o+WZGYXGxkm1sW/IkDGpIXbO5g
XjZ5GWakbcfJHBLVVTk7Fy2j4Zer3YNZWCtCKMtlZTggC/D90NQEOXy9rD4KrQOFyu5YRWa/LZox
esTWLDoMPYyvT+5jZibgTAgIgXrhVr0eytCrFJXPrDuqoRwdUl31dlEMdin1qR8jVKJ+SRUoj58f
FOAQpF7WkzLG7F4ACgKu3dC7o9Nmvb0NMjOBuZfgmuTSDdaTO38qy79RmQ5rtpaLKxyxI25PKOYU
qHS02a6nW1ACs+zYmWAmTt53ffLVJ2rgGLNrXifXpzGE3AQVKJXUTeh4obr/7MTfMGNEB1AI2Jiz
ibd4L0iUJvQjmnhO6TayhUiGjhVaA2FtF9fpXyjVzcpVtdxNoBwt7gsQTWCM5oW5cIilCNSmcczD
Ij4litFpG/THrGojUbTz7m5PcXFUkO4GmwzGB7EjHmjxBd49khj50WVRrOpclEWfunZY0Bb0/YCm
LL4qfymXs8KfHlIhmAUNqOoK33eW3oUZqjc2ZsFn4IDQo9G4oqEJ4ZUeEK7Y/qnwy2ZlluIEXgWY
mMwJyVcBY9YIhmZ3EbDzzGMjtWcZiq4CAdJq2mPR0IX9e3tuC31JLjoAUzZIbZX50aq8Xs8KPIUZ
RfJwjkpwYcdQqs1sE1IPD//n14P5bBv1MDqbaejDeIMKjv1TZv+mF5pU0SOt7z78k0MANl2kn61+
JRpcfmxL3P3k9aR6lERnyyDVVjeofiufi5SKr6vCbnBVwBlPdjv2d2k9Pt5ejcXxRYKULEn40VJz
o6JwvRhI1WFbNWD6mCbDYJ1qHK+/NKXxD+Hf4ID0gNI+RaWGglfXR4fbQ4s/ff3FEWoHuEsVA+EE
NCavh1aC3oCvgF82MoMd2hgpPL/mYgyI+9yj8BSsrOxyg4mpAvSmuk13zZrNdGq02C4gBp81O6/0
V3z+YOujewBx9va8lktKTQaKHIxxHU31+eGxM4NmtylcX4hownHXoB+EYLncxt9TY7SHo0TiVj2l
lpR2fyBJ5j9vjz+vjyCQqevcxG91IcWaIxFl3jWsoXTvVMtqufe8UdlSx8iR20H4bKxLa9tB7z5A
tUR5qGvC3e3h5ztYDI/SGELdaJ0RwIjleXddRV5S97nmIA+jxdkhz0giYiWFnmnbwfeuCpyV8ebL
zXgGBT9qxZwWUZK6Hq8Lfbni5Q/Ogy+lP7VY1REUNNRdpCI7svFgK/7useA+6FKX+J9869/GFmU4
nnsde7fZVRIPpVR7KmMjxxHh1xiUJ9podKWtYvrR9Gn2OgTV8P3TC0yaCvHp7bl1jNmTx90W2WNS
hefQ45ZzQ3BxX3VIZggiDmhKRmA0/JX34C3Jfn9WmShGzmiEQv8gzjDER3/3UUF40jnwp+iMemew
q4vAw4Mybh41K2y25mAmd4i2FZsWyWIFLS5Aj1ZrOiur/cGXFkU3UP8oMvLsz35EBDaqrOl4nrGq
1b479HofpHxIz3anA3I0vGg4ORYiaIYD2vf2mr+lwfMFIO8C+0psByB1dnvUoMCUCfG+M0JleXIX
gyLAiNWnIYoumV98qxIwgfRvK/Rfp2KajsUYcL5iXwJ80fQd3K9KHfftCEIPegJSDSm6zoVuW2d6
AdHvrg4+S28R5TkYnVxCVIqJ82f7pFKmmDMu44eZqEn3ENH3QBfATmhwAy4sDpWF9NbXVJfQlb+9
WuLIXS8W2Sk8L4MGDUShOQTb1KLajmKsH7VczvZVmcG5lyQAka4VRs2hzsukO0V6Za55IyxyOcIk
kafapHIiOLPEI/BunzYxKBsfN/kz2TytQkSlEglWXaGSy/i+DDzJSv/zhxg0gwrS3zUr1QSnZNf/
U3BkX0k6Pvw1BG8UyumFsGdnG7a2BgNnDQl/M5u02VXSaTrRnsK7zGiL4ltJ2aw5j3FFsAEM4ldk
BahfUXYAU6YASbj9URanhz4S/8EAArtNMXmWl0gDruGO2vj3IcZxr2oyRcca1zcXwn4CEiYuhju1
sUAZ5NqapPfiSYBfhWcEoGoLIUi0k6+/ClzLstWpHpysOE9/qG3l7THAAQaha90ZJOIahWwxVTY+
IqyEyrBfeYpn664gwDhl2hifevwJN0HfGw9GmSuXid/IFhCya33zHd55sPbFFzufkQVnB79xsiF2
4vVMB0iwdaU7yake6K3h32pX0ZNmtOMAHJH0c1Jy2doQ6zrdxg6GLNh2I2Ieewvj2sMoV4BlzLEd
nV0Vd5nzPZIGeTrEEPH1Pa93QjPYA2mzdr1/9KvpMQh7ImrXyvzUFJNnVZk0JacRWQgTEYpeNb8C
p7NlcY1Z9R/8ElLENBFlLlb6Gx8NLXxKMZ5TNWovs0yjmMbYyxs/IaVI5S98mzTcaBiyfZMQiok2
IKL/4d+3Znq3PJl8J0quApRM8c+YD5t6IMgre0wR5pJHzdX6OD/YYxZ9hQSfodlBzetgVlYYAi9S
7S8xriGg0yXd/GNWvH23T+aHvwYvFZXghTLbohJpqPRD7MlMTk0tBdRhBHGuwy/2RZd4ll1QD6rQ
RHGmVznusb0B2FtHG/CCU/SAg3yzUoP66PgI43PNMkQcO0+QzKJvOzmV01ODHV5o1t1O8HfdNPdA
+bY+wBtLRQxBDlSg8beXQjyjVy8HeBf6t4RTAGhIPmfPbAKyQK4QGTpJgVHemYGSj4jJW//pde5/
+/xQ9BOovVN+WrrDJuXUdGEMyaNHP+alLv3XaKzai+aZ3krw8NGkqLJTYuMpEK/T9aWA6GOJNr1f
nHxJVvfCfxpNwABacFoIEfXb01pI01PFp3thExCT5MBvnY1WItfoqOznkwSt4ahpiWRss6QOn8Yg
zvMXPPvynyO9cfu57czmmya0oV2ZauMBJfhM792iUfwfEtLl+llP4JCBjY9Qygjxzvvbm531rdWC
WNlHSq3Jz7d//Ac7jytItEMA4JD9atcr5dQ14omaUpyAGWuoK1lpPxwpO/hfeqlSUEHttPR5xDew
AIGd2v3Kxv/gQ5Ed0tHknYKGPHeegEAwYSoRF6emTKOHNkjNx3qq+5+K3Gt3n50pA0HttBFoFh9k
9kRJedXp9Zh1J5+e0DZuwDhJGf30SlOTiySZwUVupm+t6q9l3fM0WDgncNEQn5GgkbfMIqQy62TL
Q/TtBG0ovE9bi56TqVv6ylIu7nX61cBKRe8AkR11noQ2dmiGQADb02Qlym5owEtnfjUd4JJielBV
9d3gl99vr+ki8YU7qtNDI+yjqAAw4Xr3mLUVW4VpIPegyiHYwSYpdznKei/yAGABWZrcesyLykAF
1POJheMqaf53+yd8MG1iDuYLD5r+zJzsWCOTFoDqd46+BSEKBTf4LYo6TecIu854k9MAcZMWNZDb
wy4/qkmwg2Ewk+YhnRck5SyOjJ4A95SDXw5cpZPiJ61BJPj2MMuHCnNU2oUUPqnRgYWcvdZSWKD7
CHTzFDhU0L5BYgEuOaGOmb9Wk6MgnR1iexm6PbKIR7/WpHbvBFn2YgPYypu7ogVW+PX2b1p+dJsW
BibfVFuo7L395HcRf1WMDiQ7qTslrTmg4mGUYEf1eDhyyWSaCz0l/utFXr+jqlYctYbKwO0fsFx7
fgBwFAJbKFHWXFRGapFUbI2kP2FCp/1PGyUNCfxEnz59oGxbhAa8H8JBXhY/4908E7OvxrqwulMn
SAuJlryCj7F3ajkU93ZDbVBo860GJuLCvXqPqWARKQGlQEmDe3l2pMKiAeNvqsNpZNM+0mosig0f
Q8ZVvBSSYhJVyZfQajRUpYCjES8qAqpNY2Tceobmq+5AVhJ+MUIpOGWd7mHuCycR8grWOUR6cV1b
21QZPHmDpB3SWhVoNOSlwcvpRGE1KBfLqqJnGS5VvhnSRjk3ggQAkGSwO8zeJi95SHGSKp5je3SA
BKNHOG2srmlffGxX+VNE1sUzmpAVcnh9GOovOkKw7QPnyb5DBD5WfikVqfDfqUMlfjNIWo8cZNj1
5j2+KZAmqsGsTLdTSjhPoRnI6Q4xtYZNJuXN98bzi1eIDU5xKo1c+00NpR7RLMtKvFWBDinZ1hTN
vk1R0jalIN0mh2LA6O07Iaj0N0OE1LkTfX/UzlgWTK3tRv5ed+nwL8gH5x4OZm9TdFcaG4lca3IO
ndySxPiG0t07Q6gK6yOv+qZHY/yCsUo0gBD0HBSlu9roUAau4uGQA1B7AesPWiNAHVuHXTO0VHGo
ewffJ3Xw1EPU6tHwN45A+u+GQe4SpMngeBxxxALOVhs9Es2VpUkXlFm75wjBv/Jn2Dvdowdo0dtW
ulGobmdN/vRQ4IwDF0mtrP5RLYJYglqkhc8e6Va88U1sOHfwsEr7CH2UXnsZpXTk6hA7JzczwrT6
xyKhHFkWWZBt2sgW5IbUsn95SdLmK5HZAgNAcQSJLWQ2CDeoV8xvD1RSBpNQE39wrZdfobn4AXyM
wnbwCK61HyoaQONGiuDHXLTEGlRvgziV2GBFKz8khuOjPO817QBYgubGPm2Y/TEKJg0yK67aMnqg
jlZMa/ewqCvOjiW/lnYQcSsZ/RwGENuh340yNipWi96yCYiqA6Ac5Wggt+03L7SGr6SeOVX7Kv1S
08K/Q91ZOTW47/4yUmkaPxu2v9k089Lz/uhcxLPLCQp6htiTWSEsDCgn8nRKK6PUG1vHV8aVt25Z
i2Tq3ICUXRkOIZ1Z6ASGGvFlK6tPHG8+FM8PxI1cr50/4AW7x1RBNbiyKTtbSZ5+DYYy2HuJaWgr
e2cRLIILkEEmaVz8iLnM5Roc8sa282panPVoHhDw7i4YUoa7RMuVlaHEjK4+tyh3UlKgckMOQWR/
ffer1IyIOHoELyq1fEriDMnqzh+5GZI8KJVNVwTFj9uv2iKQQU+Zmg2LTFZOuWj20idFZoG7UcuT
rgTGE4yx/JjKkXRR83T6K0k+ysdxEa/ta/FXryaKISz9RkJwYgx0eWafNuoyNXNg7J0xVEABHA1f
89cE9ggpQzNq/gBOhyNphEZdbRRdH//rIcwG23FqpFBI08srb+5i3elPEeRQEYHlwwqL2OPdmzsl
eKj6vmWca3/SjpMDebVJdGmrqK2E/CNt2NuLLr7jbPqAE2gcv6ErF26FU2dalV4F+rnqDGPHe9D/
iRK1UvYTHeZ8J9t19OQHYRGhexBDS7s9+uKTQ/8STRQUOXn8FlpS+ljjYIUpwtkzOMQt/W/gYFV/
xg4S7VzKxumj7uTSmuLKB4tsY3igIsVIzs/Xv15koxw0u2tt9YywubNJFTusXhMCxT9J4Gfya4R8
w9fbE12EjNBKZEALClEs9kPz3GQMAPdIjqecrXBUX5FeACeP8vShHi3tDy11B8gLbDZ0OXX1oNMs
K1bALx98Z8dC99Cg2Ca0AWeHy+/rmN6cppyr0M9/pEOrPaMCKKFclEt3cTrIx8T0ywsozqZc+ciL
W4vQke9L64jSKACc+VXSNinVF0c5x2Mz1i5wjelFrRx0XH2qlCuolOU8iVOFt5wYDkSX2HHvzo/e
hbU39bKCp4LnfzdyaLQbCGca2v7eMP2kxq1vitRHi8V3Mn8Nsrp8KESY/G742VyRcerzlpfgzFUh
it1SvotLucE2mgh7m3GrIq1ZZH9LRJWfARqo/XFQh2jlY3+04oKRAOqA/+gFXC/CmAJEyQZWfGg9
a1OizgyjUZXkO6E4Fa583g9WnEYD1W/EH8iB516NfmqmsllCcA9gvWpAr20E6PPUP9KLNEP0wfXm
jyfFU3hJvLxdw5MtjzI8Iqp2AO5JVZakhCgYczAR5lmaPEw9fJRux+3Yhqh0FFa4DQrVWCkffzgi
mkJsWcpGZEfXi2sbqEDmlE7PWpYWuwQwJloNcqY8FU5l7uDHqXe3744PvibpPRUmXmRaa/OvqbeK
J2NMbJ1LJXHO2tRr6S6VYk/G76IpVwb74GsC66bliPyNKA7Pzo8pyQbIW0s9x6bpPAxabD4jIjyd
1G4q3VjO0HdojDiEhupZK6nfYp6EVoBjMCnjVoZqIX7au6Pbd+gUV+mUn6Pc1+u9HA8ydSKAO41r
aVMm724v6+I7Uvhmx3IkBcIbVsH1cKhRtYQ2cslMhZil4oVHcIvxGRev4JggF//ZlbXw5YEfQNuB
XBTc6fV4ZhVZPiTZ6mxA79wXJScTAmKDMbFm7ZQ8Vr7HUhB+U5JOe7o90+XComkkNN1EkxLIwCym
cDrJ6Ax1rM5N1KhPsjlpD7GUxpsIlfI1dcjFi84sbdGtF5kmpedZ3y1IudmdUK/OdN/so+E38ani
Nd8YZZe5E4z30lWjcq0C/cG3RAxTYGyEBCAf9nptodSlaeYPQKFTPLg2CL5ILxUqBs8d6tg7nDXa
lUtvedFb7Bzg62KeQntWrPm7zToFoW1KktKcJU9PviLp7VV/TBkNHZI5M6PKh/KBHr16hpH+rFMv
qo48Vl7guLYd5jR2PvuFNYq6VKLIUlD8nVdYsQzhaAX2eK4QXIIYKGAK/viHsG3tvl3W4yxwiIIb
zEMusqHZNs6btA0qdLDOPjWE9KhOIPSjTvbKg9pnFHazgSL5dtB8a1dOplS9yBPhDB4AuT6OLniO
Ivp2e/JixKsQll+EdIEChBnoK83/609RwIXUAxxXzsXQ+DYcCqVOEFEhRTpPBoZimwAUWrjxgyxs
DhmZt/1y+wcs9zztD24tcIToH1Ffv/4BY2qPPr2z4awjsP462FqbbejAJObdVIaqvg9BvPW/jMbW
VosJ4pJ6N3cePSE6BzeKbr9o5s02PhdWY5Av+A+tY5TTObH4BNY5bmvwBa6E2VaZbdI+9+PfQ4ug
1M73pzz6itFK7DwrUWW3zrYwDCj6YmqWsnKjzzcLnwR1RaJ2HTt0fuNcMnkQQ+id1z/4KBTpNdQG
icTRDYOmtu7sXOofQHPBKaMyP/imsps86ruJO5VWmR+lJmhat+HOmNaO72zLsFpsGQIkbgyChoXO
mzdljoS9HR5rFPJGt6eCXd8FSYvzUGVa/bkbjfFiKFjy7YtuhD92e8Ms14VLSoZsTBYv0nhn9srW
NFcV1kW9L22tOKR8BpPHAIbjny6z/IMKFyjZO2MSx6mbKH1WQBSI5HHrNN6wUbRilcAmqiXv9xEL
YglKingeKG+Ys32UJbHkBVKEcSZeQncQKsvRDbCJWXseZnkQC4+iKY0SG4ygpfPKXx+VpHFGxKQK
695KJIyp9NbCDrQzYpSNkgyA2a5Ls9zcZOHUpO44mV64KYfaSj93X/7/zxCtCyoOb7C265+Bx+9U
arlk38cGYhJuKvGjXYSv6g6lILTvVoZbbjdmTZMUooXlsLizR9FJEN3zBtO+b3UVqZt4VPKjLnl4
/uVBvCmTcNhakmKiioMJ9spL9dHYGLfT3qSYowFmu55q2JZpMXSJjR0zVe1jRumKNpTXq8cgrnzp
Dt6R77hBOGbPAtq1houZ3Y1ipYEZQFAUQEkaCeICe/dO6hhGdiMJ6b1Up8ZJ97tsy41l7CdJqTfV
OEp3dRCuhQMfzBkuHTxR2pw8DcYs4FG48I1Ybpx70vGo3CaAfFGtaotxa+phdPbrHi8LTCqftKpX
1JXD/dGMyXZBX4F/43aeLTjulpAKKTbdc0yLHSo4yd0YedoF3sb3Ogu6HRV0e79yoSzOFYQhwUcg
iCD3Bdl8vcwg3fxhQvfnIse+hqZYpNf2f5rsKS+5oacJmXbnpG6odJ35ksnx6P8YqoIGJX2Y8DG1
E+MZu70k+TpNHdKeieGPhuWOg5X536GdeVUBmHhS2o0jF0IIV+hJ3p7BcgIwKdggYEDAT/GKX09g
CKYEkdvAvLTY8MIgKZTaQusOw1Z5Y0VaWrw0qSY3tGy8gVYQWO0GE6O61RBCvP1L5ptHJJFU3uiU
cyOaQH6uf0nuDNg+UQW/jHgsYUnqSBMMPMRaEAdCwqs/FKXV13c4d8jpLzUsHNx6bv8CQ9yC729j
6mFIlNBbJA+SiehmXxPqWIbnZSnfO7i0+NtWDgv/borArrlRW1rS1vOn+BzhAOwfqWoq31C64xJx
R632jdc+75EN2MQO/a4vFX7TNlIiWW5Nm1ouMWhwYXcM2F+g7Z894FpjDvgoMdBL4QeBuUsUYKUI
+suB9pR6/WQchqEbfhiF0g5Hy2tlGWXDqu0OvpHm3c7XA0yPG1X2H2oC4GAPexgNzCZxkKO1tSmp
KzfzOlUuaV+lNjKgbSYSOiiFWOy1LJ6DvONLQT7WFC7ttjjeSkZt4UrWaQZGRHrfJ8pTIvvDsfLR
t3hQtFqtdjjgavoWbd/W+hn10/QiB8C6kOiA9nx3+3vMT7SKDDK32FuCQa1yXnbHCs0K8GwP7n1c
QZW9oXblg19q0pcaj6itkSIIi5nIas1wltQAORaFdxFt40/GdTbbBci39WltFM69jd7mJpfi+lhn
OXPMxsF8inGD+mR/gREJh8jrxfVEGDD3N8+cSJNiNXLu28ywtx6ac08t8m1b4rGiXtnkixiIwYDp
gnhhcjbnTUz/3csQDzSP6qoILoDCJgUplRCoV0CrVXMnGn8jFSs5t7dlNDbC+svCQtRqRjnehkYQ
nMUpTlZO/nLB+UXAgGiyijWYn3zkfmkO+71/yezK+G/0leQbCSyN6FpgOpF7Wyu+i8Tg+pwzINce
Ni201Iy5GwCx0BCCSPIvuaE1Z5Vh9zT8wpPZD8bKq7QYihYO0hVCkZ9CGf3869Vug84jCzHV+wrA
35dWDYcvkNhC7OGQOr19XJZDUc4VrU2hk098pV4PVeFOjhaCgprfWOS70YmUaKM5lXPhHhullcEW
t7WQB6DWSfojQyif7yJZRd4ho7tx9vFh3EERBgav5P0JIv10KLvCOChSP2zazlgra89fLBJN6nEK
fSpQrFRvRUj9bv92+E63gJrMc+KESKU2densusZDTAk94yZ2pQI9iF5SW7fSg+Gnk43W4+2Ffuu5
Xu0fai00koGAaICQFnFO6cdmGfdKRaoCKXxTTxpu4H2gedsi9bTHMUdT1S1HpQhIsFB23sB9T6U9
C0mZ3K3DxJRelNYsqkuqdgpxf9L2WGTpuWq4dmTQP3ezxnReG3LpzNUAm7x6vqN11kqMOs8+yFwB
mkBBo24ErGVeUh36qi3KKmkvcoDa1japNSe598sxHX/fXrHFCWcgh5sU6SlajVws198M1EVLfdav
L5RImlNb48texaFy8sAe/WuRE919ejzecIFE50IVQLHZeF2tVIoZ1Je2m/JNonvpbx5kdcQiMn1M
i9xceakWRw8UIWgpgUuCMrNUbpFwhSYmbS72VI6nOjTRqx3MePpN+te+3J7b4lUUY/EqgurjCuMC
v54bYBgnsmu7uchlpV6UaJD22H14ZwTa1X3dGsM/NRjGlZ2yGFTocoA2NWB84TT1Bq54d+iE1G6P
i6Z88a1p2iAXiTESyNOD0hZg7MD5WJsuzuMVk5HF/hSjEpxSzqT5T53teqqoOat4tjbypVAmUIWS
EY4/QRoGx9sruvh63JWEfoK3AOGd2sn1MAWNMl2TDOVivckVq5menrn5zCcV6efP7kzGorUvVO6Z
FRn59Vi6TBgdYi55GUI9O3EGUJ4T7oZG+CbsambF6+cnJwqHWJrg+AZj7HrAQg4phkWdekFPzZGp
6ytoLaC5GyAn5fdr+2Sup8/iUQwmjIZPbEFJm9dnRzsrY2s04i+T5yMIHVXUiLeDE7X0fIVA5FSW
muM6kVG95oUZ/wAFhLgllHUT6TQHFr1EyVHeqP7QfNWAKxWbFHHMB2RLk96l2GZJvzrKvaijeXmR
/KmHlK04VlbS/SI+9dJsn7QFHptd0qavyL/bX6tBIxRGRBEOAHaqYfEdYKw0rbHT3+i6V48CXV5R
ChR0TFZ7HsV4VTAAavCVC0Jxcu2QKlU2pl8mOduINnpgI1TZO/oDBTcf0ofv64+RVmAjHOmkODQq
0RQ6VUjDqsc4RA57o0SGNbhpGtfI/dfUsDd2iZbla96naZDtKlrp/X2adAPmuaNfotjqGqGat19z
NLKHnwT8Srj16maQVm67xdsv+tkybTFRjuYWmpVVuAnqPi4ILMY4KJ/1yCzRS0XG766EN8gHKGW/
uvMsUQKueKin/Wd3NI0jAhyWWFTy5rUsUHc2QpKFd+EZzcHYqi06pp3ALJCLAyW5Pdpysrz1/8fZ
efU2bnR9/BMRYC+3oopt2Za9ffeG2BZ2Dnv79O9v/N6sKEGEHyRIgCTIiFPOnDnnX0isAGrQRiL2
nZ+fSnMkykjoTyWm72gQZ9HOMVFh95QkvrPcVNxjfI/bc5auCa8tex2yiAtOjQ+EX0QFaZnQ2R1e
6l006092GyZH6Ib4jmUR1sIJsl+bqBpQ9ytb/amtVBRoJrfd0Nlu1ioEF3c3hQ1T/mHyJpKw6/MJ
KBASN7ukNx8DoAOnpsuS1yC2MKNOxeTrwCG1lRm/uGsoXUshVNp1ODfC1zgfsPcEtnVTGz95eTr/
rerk+yDpSenYBj4kbtNP5uSdAlvEZIAQNNHxdcFhDZ2S8zHj1kW/vwmSp0Eo8THsRvsXBrw/Ys9b
YwpeTCcjURZEYYsrjaldPAgmIzDhfqnp04xnLyRtLSirrVEMk83pDbsfWHS0qxaK/Pqz0MSYsKDg
0cK3IWVY7OGu7BucKIL0CV2H4n4OOwVw0yBmIKhKuJKeXFymciwOjEFFjL7Im6LcP5lCH+EREyV2
+jQGSP+j76D9NJSh+GUUcZ+uXKbXxiLcSlwN7txwds9XTQCyzUNTSzmbJSEVbvg2cNXuPtGUZEU6
6NqyYRPlkgXp5MvLZcNLnO5nkGcEnVJu+059igdUZSyE58UOqet2jbh2eQwAHRBxGJNcgdfG+ceh
kBA6gGrSJwyuky9WnLhfEIFrAlDAScvpR/94E04lD/bbAe8y7LCCHEHAgFSRucnkrP+zgpOaZRl8
W1bQ66Of+Lmbuz5rMDgGJ9zuy2lyftj41MZ+npjzj6Jyxi861L6Vtb145slfQaJkyuII8Eu5IP/8
ii6zrB4tbya8U8cXNNyfrKj6k4YIZd/XyDpsMCmfDTT0wSdS5ForZV+st1SPoJjMqUFyE02W8+Fn
Z/QUZFGmk9lmoj9SHTPbXQV0urIo96nIC9RZbwXudmXyL1ad3i71AlJsaoVw0Ber3raYgNTYyp+c
NK5ce1NUSvrRMCpQVH5Vl73ogUpGIFFaZ9I+aBKBehSBlWe+reCt5k+Bm/wBQi/aTY9TkGdteEc7
w4OTW9n06KDKY0Lpc7pfK79bBuWzEEMVhSuZ5EyWwqkvnc/X4JQUwPuqe47hRmzFNHU0hCN48si3
GzBxMXnwnUYJjpGnKR/jVHgHtEDK1h+Agqi+aoroUxu04couWgpY4hpIKY99zEOQbQQy4vx3zVbr
BULpe8yLINtuxiLLIj9rFVsa3mCrAPil/kx2hvH9Bo21at+Wttlsx6Z2E6wJynJ8RWxY/sJY95KT
NuIbsBIxL3Y6hQQCM69V8nTwKYsbIRadKdQ2SZ/VaSxdPzJ0SgWdlTznDQy5rUiGxtwjgeDCU0VN
pDnYEf5Q77107TcsICUqSApyps7nybUE7mlZ3T7bOS3ILtLjX1ZSqfjRe4X2acIwfVuYzvz19ra5
/HTAKpAXIVJTIoOcez5qa3U1TiB2+yzqptuPVdDf21MyIk5Ie9LBrl1YebJVptJ9LW1nTQ7uyuhA
B8BuAEMiuXlTD/onxIiAel+net1z6KmUHNtB7fY8gQfsG3h9hz97EbUvVG7L0McadEQtvqIm+np7
Ci4CjW1Ai6H+CXKSwsFSrkzQfgdy7rXPeNEHe1eJqg3bePrjNlrgV7pSf3/3eBK3B8/HdtDcXipr
1FglZ+jRJacmEGq4GafajH2vSMsXLc/EXzuYyvRwe8ilDBOHEHAGIt8UYyTq++JGcRNBn6wrTqFs
lG4mEUyhsiGpVAxk97sAniCWmzXHrsTxcYcxl93tSX3rEgl44HJfLD3U+0cDkYsYuohZReq4Eijk
pXYWv6CF0CyF80bzEqzu4hBOAi0GvRrik95Mef48NhNamEXdBV/SYJyq/e0Zudx5gFaYZS4W9h/l
zPN9z/CJNeLYdcKYfNp4OGdE/NX6GuIM8bFq3e8Up6GqR739MFWxqq4c9rfOyeJrgahQk+PYUZRb
vtLrJK9BiAzRScBeOaWorhu+De0qfhntoAqeotGcui8RjPpi63RpUj5HfWriqUVw/97U6RTcIeru
fiGg1aGPGpwXAv7kObbPUEfH825CMw0ZIOz7NuWYQBjCLkMfD26qixe+vSALBYatbRpVGOZzwT5/
omyQvOZerWj4zsTFa4sTineogH1iaT7isLJtqrQodoEwsjzclEYDHyArNXTVm0D5mIhYT15RN2x/
eb0dRJ9AqOYz4mkoTj1ixzcTR6pU/5QpTvBFqvoaD/Y8Tjg2ZU6Q/Q27rimPqTaVxme84tvJ94ys
NrZWZIbBtoE9hN5Pi6fRPk3lw0eB6V3uJ8oP40MygOU/VuAuvlNrKGPfwuyjuVfgOGFuh81dfWIL
CW0/4v6FjK7wMrhuStg4H7JBLSPl/buL56oh9Yl5u3Lxne8uLpOiRrsmPlltOzxMtRg/6WCTHwM0
1zh9ZlP9VdLKmqjOaDF+H1HmvPtKk2gLACc8X7l3DfP8F6ip2nG6yWIovnQfaiWLPkVR3m5rR80C
v8mKxo8V1Xw24zLYU1ZRV9Koy/PFKabbDy2ZXcRr5Hz8rHZmGld68BxYUVzvE+HNGHW7AzZoupvO
9bjxapxvvyEfXj11cHyzrde4c7oyDW8QuPNzxoOLGMvvIPRpy1ptZtnTjJttfIoLXMQ2MC5i9aNb
G83jMPSNC184zx95AzjfCogtD0Uhsm+gxkP3w8zlb3/NkrJMPmlBLuzvVkYj7JhkjWKtNXMu7yA4
zG/la7JOJmxxDTcISvG+oLuqgRl7mPQkqP0o52raKDgBKqihquL37Qh42Ya06XpJhIoUT4ObsRgz
zkFceV5fnPoGeOpOUYfiU+w2Rb0TfU4TOossKJNIhzdx8nmOcCL29UIZngYtqWAVKEaYWt9v/6Y3
yPzZcsk0UQqZIRRhoKy2ODjWXCAPO+TaSy3qzHsug6hrXyYp4vqIHnMzbJFu8uxNVphe9DpZo6U8
OWmJqVerij7a6HUSZZ9AU4vBV9ue9pteKW266+upSL8AWBjKA8Lkg/dpLLsp3AkaLc+1Nqnjh6mb
83FfBkaorjxc3xAci4+SYlY4/4IPxox8cdcYVZe6XWEaLxA/53t1CuffbicK46OjB+HBaCsv+RpX
FefSi4bYe/Byq8nuzbZrvxq4rWXbCIj2o21mpvm1zqLq0RkoVxyA2nYKPpZpn3/2LMR6P+ROryt+
XTj51yzQ4zXi++W71OWlYnCgKA3xDl9mSpGN4L+TZ91JbZxGB2dh4Adrq0KEH/qhceINXn5edJfH
1uA3pV6brykGwPwno92W7w0wb49yTrRLI4b+xHL3ot7UFUgIn3DzcLQ7JTLC5zmuxEMAMMpPiyz/
XgUGhk1MCt6Rg/tO6T343rIYAe+Dh8OV6kAfJILuhDeezA6E+QbIjPknt+vY8gctFB/VNhpWPvnK
/FPspUIGKkMqAizTZSPyyBXBd53UPDZ+qUP/MGENsJcAkk3CWxzbLTcNKl9zAvHS8Lp9ol6Srdxt
SxovH86vALUg64M0bZYPunHUK6PlJXJK9Rl9nK6qzHarFKP+oMxeFvq9UmjjvdpTWBfW1BdHY3QT
9KX7Kjew+yQia19HZTaSJ8tue3OrDI2UffeyBC0g8C/4z034ld6OLJfRTqpNU86glovMKqHl/ELS
mgDqMDzeU9OUsB4yvf/FpZHPO9Hp83PQzr/xmpnTrdrXzk5plHH0YV6/KohLrnkmXAR7INMaOjik
2lIEfsnzN2MTdYRUTmBpOvsocf+YotU/qdCyntOsKb2VZPOigM54b30RqKUIDCwrGnPsqKPeutOJ
GA7jO2rml7JxzYMb6+HHCOP7zTx6nA+nq61vt6ddnsKz0IfcN5EPnRDInXRn5U/754FHnb6mdt3b
p7np2y99kDYxnZJQc3ZBrCkvRpP9Fwuv+3J71CsTjOAUMH1ILuQ/y1IhXITRKxvLOeGHkvcbJY7S
fe/Y83eccJOnror/uz3exdMFOWbSeKCujuwrLmNR4/R1M8BsP82zRfir9PFT19Ydgp/FGsbyIq9a
DLWY0BlbQMUViXWyixyIsIsvk/BVS7TbCPPSfeA58SH18mw3GmNySrBbXCtOXn4sdxgVCl7MBCH0
T86XFM0/jI8DTz2NZuXi65aXZXNXB/Wc0h2s6ju3wAVoh2xm/rtoB7SMFF7f833WVuZzT7vol4Fj
8WsFeLDz4ZHE+yKNprWWyeW+o0AM7JgQBdn8QgVK6bVyJPPUT6UytFtXHbutatfDJ3xAx+5JR37t
ECARLt6LowJySPlIImB53HHEz+eGuvxYJ6TlJwhcqh+4Tok9j+m8CkCsd1QXwvvbG+9Nouv8fPFx
1A9lZKN6tXw0e008mmXZOydUWG3tkJJLIMOSZra2KdUwcx6iVm07JsAe77VusKd9Gzaewo0ctwAG
sBBV/CSG9H1IUQk78XQah0dj7hTQh5Op/i312J0OmAK3dx1m34EfOqJKN5U7OgK9Vx2zYoFvtreb
eUFbh67VAEzqcdpL9UnTTfF1LBDnyAPUKraNjmL3q9VZ5iGAgBF9K1Rl+EgVsC5+TFqjfzGNWSEy
0LxxN31cDvdR20/BQ03L/Fs+VMVr3DVd8DjwNhYb1LKDcNoUQ2v9vT2rV3Y4REAiiOQoEEMWbxcL
n6FO1JpzammSRdsgtwJlVwBUlHJCXaCvnajL+AzyAbwrXCoqQgjZn++aNjRwDG5U66R1kFR8Q5ik
fKnm6psancuDUznNfNCmuMNV0rZ6sTN6wvV9iTnCXRQ7evtjwGG0xixhljbXNHy3HQhXDRUx0MV7
/E3wkXSanGTt9kQthVrZ61L6U5fQfpmPLBuFeVkXI6pq7QmJJ4cfmuvRVp8b8+RQJrU+haak7mej
ov+Xp126S+lZuS9IkRSo1BeRoe3iqU4PdUmFwFfUTvTpRs2ojf9UpC9Jo7tF9pEZD+e1nvJlGKWf
TGWa/i7wMfKZ8ykP07izKxAKWPNOM5QpgWl44RgPjRDlpvYUb1uM1Q+vV9M9d8i7+6tMG5sLFSU4
AvQ4FiEUtJpbpEPXniZuzlfNC6If8PGdnVTMOWBRXH+pm75/LxeDxZLGNwgGUZAHzbvYZkqbKXPv
OOLUjIMIttCPgq1TusZdOTbBdnTrpr0nPOZ3eSgApN7eKpdXMu8GKrykzJIDuhxcmBiQu1ZWn/Ii
0+/UahSxr7qYBSTUHr8VoZr+vD3glRsAfBaXFCgYCRBc5HtwoISN7W5/EpXR9Ftse0ftPu/ycBuX
0eBHfRnyVMjTz7eHvXKWPU4EfDyEsmifLe7nNq3m2Y264YRNg5F94wfAQXAcwNrbIWzK5k8tBbaf
ihkvkI9OMLUrsevq+C6MPD5QdjX0840Nkq+gDCKwTsYhPAX9AYOsM6bYOkxejXzTZNiTulGmxo0P
QrHUtXbPtWmXuBS8Zehf8vfz8Q0o2mWmpSgg66mGdXubxO7edPvgFTM1zKhtqm6bcVTilWrGlf0l
k0xKBwQjpn4xLt0tr0edjO+eq+FeH2I73ESqUH/pQUw0HQJvLcW4EvwQWgBHIKEL8JuW/KLCTo2K
3TucRteJx4diNIr/iPHITaeOnTbHDizsn1T2DQ/Q14PfQ+30yrauxj7wdaW3zaMx6KlyUApcf3dT
CBmbophj5xtEs7rw0Jpu8rnO+9je3d6jb9Dg86xBSkRQ/aH8fUW4YNATXYgJ+7xEi4dX7N75zWWT
hTTwjQAbpjBNXqKQmrQ/m26OO7VNgrud+76tj00UxYIOKJY5GzGqCk7Z8FGqzeTRCPZjtyq9u7LM
RbOhJlsax0ITevqtROlx8EU2Ov+pc6t9na2R8xdTfPYOSGKKFGszbFlXbtbLTQGiHTCoBPazKZfN
rTFztNJwlPbEVk3usE4JPoe8Pp/yRI+3nIp+JR277HVyCXL4VMRAASkgsHK++1sNNqGn1j2CZ1Wa
zZuuGBOLNkte/InIxZUDUdBMAWq6s/kj6uLhyBFCpN8KCxxG9MKCkWJBw/+qC62LXzV7tn/dXvvL
KZEQOXINyXKgdiLP7z8PMgXhqmRszPmke5FmIDBrRgD5vFgq3XX7NFGBQd8e8TIiMCLFaHrAHE+S
8vMR67H05kEZ5lNroms7mJn+EI7Kp8AtiU8Cq7HfBYHocHtQ+T893+HUSdAbpppIjZOn9vmgA11C
pGUH9dSjpbxBt739YUTWtzyZ9M+3R7o2of+OtLhnBMJ4bt226gkH8GlbFKm5Scc6+uZm6t0wOvWn
28NdJi7opXJ5UzigigHI5/zDUtcctawu1RNmas3e6YfA2VN6srJfiPuRDqd6M9LJMsxGGuGmuDFi
oIML48p1fmV+UY5ip1NQgMKxxBh1ce45UxRYJ0ebamzVlUoH+xequwbY6MqpujLDMhEnsgPHg9yy
CO1m5FaiGASvkz6bD8AoJnNjWhlcqrqx73ny5Nr+9iRfG5H7E+K3bN5cJCtRUJtw3EbtpFVK8SFx
0ujgjeaITl/ehdsZRaGVZOXKdMrKFAkSJQSJETtf1TpstAaIln4q+nmcd2Zu9e6LmpnetAHHFpgr
z1S5JxenA4oKmREvZLqtS0QyOFXd62tPO4mYAJMrhpccKLHW+krl+zIZkQhCOhqknfzpLs6GEpUz
QKFUPw2t6HytMWn+ZNawz6H1YSGhqPegSxMk9Vpqx+9eQk4I7ykoKhLEtdg0fWgYY0Vl9pRmVfoQ
9XFwbwSgTSAFd9sCrY4V9aUr9UW+ldRN6hvy/l8ymuKK2iLQax1+XGH6Y5QgBek13WORYYCtBYnn
ezDMXlt0eZ6UoPL8uO6mHYJj2DXc/vQrAdfiWqdIA6BFQ3zgfDPxxq4KIxm0Ezdy9nGutfQP3Ofs
ziTsDptCy815qym6q6yc02ubmOK0I9ksoFSX57QbyilWq0o70enFWRsLwXijyAhkG4Hz6/Y3Xh0L
M0lZVKRMu3wyU38yU8G/P1mi6n9UiVIj6mABgu41VFD+h7EkdoKnLni0pciFUJIw0ke+qzTy8U8f
wORGuVTvzZ+i4zG/cmaurZ4kzMB9RdPDXjrEa4npzTXkwRNK3N6dORnRzkyKZu816vydBv+8qeo5
/vz+TwQVAgZIbmGgNedbRpRm13X1rJ1gIpJ2hKn6kOtVlvvAC+ia/g+DySYGKH3qpcu7o23cEvVA
Sz+JFE2UowqjfGe4ChyEWMmslem8EsopzFCTtUl2aFks7ksxuN0wpAmh3LYSb5vC7FJ5Z3v6j6oa
lG3Xx/2a99W1FSTdJOyRfsglPJ/MOULWQyiZcXIUt9rGjjCKjXDcZKsldHK12nD2bGltJQBdORGS
3cjavcFZloCSyam7oZtN4k9c6t+5tjPtJ6WU5o5LzjRfby/hlVmFEMRljPaOK2mI55+IcmvvzZNN
eTWus/uh6P+WDQKk6DU6KvszNdY0T6/MKQOiMQPjj8R1KeLnuEU5xpS0TrZRqt3vvum94Y4SpNUd
2NMB1W8dzgUCC8i8rEjKXRua3MOBmASoH52B82+NMyvpbDMxToqjlC8gtvL04BhI3xwAqqU/eCAN
hT+jnf8/5D225K7ymOVUEljPB7bDtC0iYvhpVux0W6MF0u20eA6e5tCtTmqXiXp7e1mv7SGp5oOU
H7xkaonnI4ZvNs2NoZ+oGisvseEEzrYSfZLuU3vO05WJvXJlMgbnRCI0QGeoiw8ctRIalKnmL3PN
Y9CNvNzeOnlL1QB/lAcStHjfa2mxGXCue1AMJ4yfo1IJHyinaB9uf/klQE7yIoEcyYKgrEIuUhXX
wJK40ZLsJQ5t1lr0rWEiZz3GH0Q9j0dulfa+SabyqZvsIUCWe+y3djnWf8BKUrJOMhSzXUREVtqW
lxkUJWbqGlL8DgDfkmqr1QDgHKutXwL4H0hiByVpBQCtR1A/lIPRYv+YgqfaxBOc0ZV770q7mc3H
Y5a2HTYGGNacbweQa2kUN2bLpi//asoE6j6yrMeqiJxDpKX5h6Iu+l2rx+bG7sL6YbCSfiXQXB4+
Vyf/ZnNIWTy44uc/gco4fKzCHV9IaJLOH2NwbyPVkddWsxMkxXTcoZsKrZOVO+oywNHJoTYLhAkY
Ohv0fNyibLM+8crhZQqM/u/seu09PKBG+QxknyvYMkMnfPdNBaqU4hVJOTpmF6Qbc8rrEJMk95RL
R8461fVN0yZiZxm5+yGfq+Ddbw75jESqBc067oCli200xwPq76pz4vUq/vZ9b1EetYOvAwTJj+89
XRQiAfWQP6k85Agv59Np5iGXbZHWz1aXz/edORb3XYVS+s4b8uDBzNDJ6qNO3UVtim1iNYT6Z8to
I7TdLS3+FhmT+B2nmmhXdvjFOwiWBXhTIg/rDGReP/9Zeh1ULTpZ9XPe6dXf0VNH+E20MtbEUS92
E+p8NHaIrOxmLpLFbmq9uDC1oJueYXK4w8EsIk6M2fJER+y3+BvOtr2/PeNrIy7CWZDYLRoE4/Tc
wc5ofFSesrsgbJvHGDjMIY71w+3xljcH55MggXs5VzO7eHlXVXajQGSK86eyMNN7rmXjSRjBSUOZ
ZK11swyJb0O5EKBVckdKe4u9lFX5hL0PFrGxE9DiMnMcddwgE98AzsK/dFv7pyZEMfmpFhorZ2YZ
juTYcMfo7FLfppuxmNausUZ96NzsaRxpScVZZUP9y91NaHdauYMzavwt2tz9fntyl4v5NqoMf2xS
xPOXbhRpUZleqUQZujyzetSF+1Uzmwiczfw45GW6clivfiN3PyQSXgNUJM4PBd4P+AxabY5s0wAP
LqRZpG8mEIHBrtTC2m/K0HyALWx029ufeTkwLx5ejqQE1Fw4k+cDV1GQxak55k9JEE0PYSI+d101
N7SQA4zS0zE+wdMe724Pejm3DhV8cmboXezdZSsu79UysIqweApdyU4WmeE1+yw2x2FbWIEBG2Fo
xMrlcu1DJfOQkgh55cUTr6/CQE/UuHjiytX2RtZ4d6oBDDgECv6C4ETm0xdfG/TyhOLVA6wSeD+0
cACT57MbRv1Eu70sniq0knZ9PGsmmojd/JTUcNreGVhJWUmW0RoDl0rJd6k20VQxTrih5e1CrRgM
2dMNkk2Wq+N7K/wM5PGog64KxoM33iKyVoYWZH3eeLso4DYJJtP8ADe630jQ8al1W7EiUr9curfx
ZEmJHhOp0VKsCz84RFVKx9uZcdZsCiXJtk3B9kzVbNzh0IY/hNOuRbzl0r0NKh8fyHfQUVxW0DV6
W26k6N4uc8vqR6y01a5s7fgQZUm1kpMvb8S3odBTdYFrUWRYIqc0VJcaqp/gOXJhbUWoozumt/lK
qrMM4XJbAJ8kyQG3QnF+8c6wqgFZOGS6sarCGSo0hb0zIzAfulbke1vhvSG8ARPhsViTJbn8Pkam
KAYel9IFr4/zU6Ajo9VVXcv6jbmGGoBm7yMbkMLtoLI2inY+CkyNXA/s3tupiYbgn62LHVIPaxpK
y9D1NotISEnnWcDF7mLvI39jlIVReztq1ZICMph+KKJp71ptt4tbBBDe/1UUpdDowBAE/dBFXYNf
UNUmQH6+xUn28QxPSh+yNRWHa18ledJvkpGXrnRqoJZ1m4furp5d+y6lJhdtar1wdrMwpp1tV/Bv
3/ldYBTRNpGZqcTgL2OI6sxBN7Zaup97Vzy19lQ94SacrNxuF4cYmDBoHURACFhywc73RJhqNqbo
oHWrWa981eYmHesi2blTVawM9RbL/63vS0gyYEvuNMizsqNwPpZil4qC6WG6b8Iq+ZyBXTxYXoeT
Tg7Z+IeJAtALt0C8MxoXL6RWWMGptRv7b5g3HXBJisPmyom4iJv8IjJDcMPMMXWjxS8q5ww8RID/
IpJ3+X1uNMXDWEbFFo1amt72rD1MdCFXgtm1Kf93UHlM/+l1pvg91CXE6D319nrfanWwDdCm8vsE
JvHtPXR1KHpyoA/IJwDZnA9loa404yaa7s1IxGSG0LFgC7dTcde7SVH+D6MB43kDqcFcXGKZuyDt
MD7LwCY1MaLBtc5R8cmqGnuP42O1Vqi5OJIS4U6SJHvpeJOZi6DZg4ma2rxI9xXSDM8qbxlfnSEQ
JXkk9nniDCub5dpk0jvnyygMcRUtJjO0kqA3dW6Byax0CqjDuDNip9hWIbnZ7XW7uImoc0nZUL6N
hz5y0ufrpkemHmIPHOxM1Ifdz0iBmfmdlUaivseO0zF8TFIDhMxIIEEm9hWikCvR58rH2iYIEr5T
CkMsMQqq1iIYnnTKTg8G609Q23hMjblRvmAMI8RKZLiykjbisBSJpXoas3v+uWo4D9x+KplEKkYb
0YsYTGDrlBHgQerkHs+pei7fe9uTsfBQA4/L4QDytlhOFJZbyt9Ntp+wFvORrWu35aB3+xmZ9Rf2
bLdtwzry57Rcs1Bcri5v0v8/JTxLQX8Yi5y3DWygrLPRHXPQJ/NBwl4QFDGaZyTs+2kLG6fxkAfK
62OSRpR1bu+t5crKF7HU4ZX+uijJLCFv0vXACSAwHdXcdWucG73qN7ArY9d32pp+pdyn/0b8t7Go
E1LDkM/vpYtwHHtNmqOhjMJvr0e7us9NjE6DqcLPIdbbrVelSfLBtcPhvkUvw3kkZfDCw+0PXgZ5
fgTQZ9oJAExkFXUx3UakINvtJYiIq464Czw9fPWSyf2QlI33Oo9Ku0eUfs1faLmlGUkKINFIQt6O
vy+2tJvC1qerMxyHOpnTLxoWqNZ2mHiqfzVtyCQ+z9zh0+0PXRtT7rt/LpaWGZjRBR2PUaWO9d9G
pF6m7j30Y9udkmhz+7MgdEUvt0e93E/0O4HtvMnK04dYZJWqIqxeb7LpWCjN7O4KI+77LeDtVNu4
cTOsQTyufCQ8L7K9NyQ0dJ/zj+xLBAmwZ5qOgMTtQ2+14efU5N5GFT7CsWpK4rUU6XL/AJ3EuIfS
DhblpLTnIyp01Ss3ws5Am4kUG0tr8Vypmla7V0NVse96roPnVre9ldbZRSOCPWRSd0Dkm2cPb6xF
dgKqo7aCeBqObagpn9066LCyzGNH29Zz8aK7lXOn9YDGXoImsJM9qpba50CxnOw+McN2jTNzGbWk
5pRULQeXLNEE59Pg9WYrij4aj1XShd9Bb4cPqVD/dggjfeRQOSf6MskHrqtqJWBdBhGZMtKW5TBJ
fMhiW89JlzeVUg3HYCzGvR4b4TZEGOZLabXaYxFFyevQU/syg7k5Idqe1yvjX/1wghctBwnlXBYR
g77XasthGahu9QAXbK+muN9jsxn2tT37WF1kXyqjyv7aUyO+3D5dVzYfbDakbsjQgQO+icv9c6Yj
CnpdMPLxWTQrOyBy6VPtjbqz6aa+3Q5W28BUUOt31hPYeaDjPElUAQpO9Dxf65F+AF0lfBciEcW7
yXSmowNkYquraVlvXKMtDsTMNZDyRWfnbVjUmugzyytqCRFJNTWyWqgeRzcAVTB5o7q1qiRG6teO
vJc8GLEjECPuf6l1UmTmp4GVP/wPEy49a/CUY94vukvoTs8O3fmjEgX9TwSYf0SRGuHkWefKhyCK
qw+tEnn724PKlP/8nmS+ySjlOwRo1xKerU5xO2utO3Lh1/ZBgeBQIvQaBX9uD3NtM5FWokRKMxUO
yeIkoR0qW2P4omg4wBO9nCnduKqilj4ix07oG02qnSZIkOU7U2e5sBQVoeby8IN+vxjYnLB0T+Oc
XeyU5R4X2OBlqOpPRZMXKzv32mFlHNREyNQlEuB85/JEVDu96cejxHh9aqpp+qyL1L1Twkwf9o4z
dadQrz3eXkBRVwL2lZuQu14yJ1hKUF6LCBnMkHCo3E5HnabxhgM0HPU+EfWDMWvaGuv5SlR0AHTJ
ygBlU/L08w9Fm8GdQzx1jlrd67xBSmMbma1+zxO7O/Rx/gc1c+M/e0w+mUZS/n73RiKF9aBu8JCl
LLeIDzaP+LnXnPmIZ8oU7Mkpu0LdxHhohf44dV70WPRxp26dIZ7f61jCXkJHFAQdAtMAeJcRsTOS
JnHTcT7qeZl8Teu4QzQb0n9/MOcpPrqtS4GhTqDHqq0CAjyJ+2JNF+FCv+HtR5Ciyac1XKzl7HcY
LA9ZrbDUnotRslp4lrINDatvngo9ngt/UCZ8WdHp0Z3CD2cnVO+LWUvKLdVbW0chLcFl2ZRN8h8q
VgGYnsWZ2Hb64Kj9yv11JbjAzqSlCMMYdNNywubK9eBl6+MRecHpm2sGpu+oVbKmJXglMZP+GuSC
HD7C9yLN7pGhsBD7n47UFxIM1GZcsk2j87pNYOdJcRitbk3C4MoZcOELkJiBipXlsvMz0KZhmST6
NB+RDtOhj9TIec2Joz4j1CtOJlqs2SbARKi8h7JlvZR9a6/JuF+JN8C00Rt9My4lSzz/CWaOcVFr
JepRDI7WbibQxtaT1wL/9dXEKl+SsDUj3xVuto17DsZKYL2WIxJQCazAq/gNy5oa+I44C+JCPbpG
OByiJO++IemAKB86fOMutgW0GiuZmuDOHfou3g+QraYNCBoVWmw6rbwFri0IrCaSZPAqPOYXEZA7
bxRaHqnHBFyO39Se+dCUU7TRSj3fjTZm3qOuwF7HIfoUGFW4co1eud8AfVFcpIguI+MiYY4GB03S
QMNrdDKc33k3O490eKIHxIA04ZMjR2JrTxLPczscXtv6JAv/r0ct+fPnm8BV9ChM61472qUxBPFG
FHPWPdfctc1eerwjTapjfhn8d3vYa3sPCRriP9c5ItWLvTcaahHrCqcqUlJjq+G/8dGdVGyRsW3Z
QoVKdvVIl9DIxmwF/3MtU6OFJkVaQDJz0y5uH0ulk4D83HzsKUDFfqemXdzwsoee+inz0i7ZJD3s
l+9tlw/SpkM4PvaRurbJjUB7N8hZHkAaejRtZP0fKMP5/JuFGUKoL+djVNRQdlKQzlWActaklsN2
Gmr0b9FPOAyD6d13SZ1vA2GqmwZxv5WNcO04ompEP1MaEYDaWhwA+vtoYVr8EnzVqp9TZ5c/4Tko
ftOE8V08jQa+UrZQNm5XUwef40k8eC2FEG1Av3Il7l85DR4FCObGQKsTdf3zWYn4R4k76KxRPrV3
FrW1navzht0qRl8+66kq4HgV0ZqE2ZVdicw1AUkFoETDfpEboEMsCrrk03HylEb1tRrTAz+lNoOu
jU0YTv2igTThBmOJwrVG3W/lu6+kYTxPQSVI51LUrhY/wFCoUHcT7/VoUk2kc/BJRdKs+Obmjvb+
bFOio6RRNlVEHkrnU2wKHN9pq3EBwR88Tk0yHl1OZLkZCHhPegNdatNMSZq/lh1anYfb5//qKQRH
yjGU8BZjKU6sFDjeI6/NCuMf4ffmZD1rGipkqOuW8cOoiGqLYEp5snKTR/JIdXxjVSJYeyBfm3DJ
3uLFBrz/gtWUqeL/ODuT5rZxdQ3/IlZxHrYcJMuyHTtOHCcbVjrpkOAIkASnX38fndWJ4orr3HWn
TREE8E3voCxvvGx61wLJ320iLST0+g7Xz3de+bJnrwolmjG0Qxhzgw++bok4oN3wMw7MM+WS/aT8
Zsxw7rOe/r6wb23h/37K1ckB3maA8LBMnERy43aXg0JIx2+sL9Pa5K8dwnmHplxtBL796ebvj74+
tMCH2J78BepvItk1opgUTnhruG/nesij+zBo1Gut1uqLubUC2ShpR12sR6Tx/v7Y68CNyCSAQjrv
FAUuz77qcbVMbAYMnIKzU7Z7lRSgbaIYmaLtWLeT1OnmC0mbVKpnNYWYMmJXGb1H/7neRpffQBMR
OBr1La6dV+EsspYx2morOG9hNYfpZeLpptZQgdRo6jGo37km/lzpi/ALjENm/vThr3vTTYTNt0IL
A6OarfnctpVKWnwCzv4eLU8bzLEsEKH1Tr52nSlc3vHSGWat+cx/0L+LUFfS7boQR1AspCIZbl48
TVPw3LvAEHd4o2P29y/7xmsCwL8wPy9jKwZlv19RSo58ulKG5y3f6sTUk34qVxPTY8Q0RDoYY/9s
RUv3nhb/m48FGQscn9EKzdPfH1trD587DI7ORWV7J8vRsHbF7EZPutR2ivpGgCJxsL53FV3fD6zv
BTB1Geoy3uFu/v2xKED65iwi9pD0dR3jExZFaeu7gPH+vqxvbFYeRHMfmU4g2tfq/y4CoFNRNOG5
DWifdHWkDyr37FMLAeHL/+NRTOAuepzwb67j2dgrV0RLFZ69XZf34+DZqGopmSw2AuP/+6MuNAau
VpD9YJt/X74RJmBQqTI6S+2pe8tE1RIok/dlmYP3IORvnATaUJfp7QXd8EcGyWw32g34mmdtFPOH
YceagylMfl7yonwc5Rqd/v5qb+0MAJJAXi8GfmCLf3+11eq7qgoG61yJenodp73+kduYP/79KW9t
e8hfEDJoH8FLuIocGF0CEiGjO4cBpn/J1qJ5Hw/B5J0kYPL86Hh5d5wdEb4HrnjjAvdhdtOKuQze
weD8/npBPs6FrWvnLO0JIxcIGtutC5b6ZvQM9IIBEdrH1je3Ow3z2Ehyry3fu1Cvo+bl7DFrI34A
KXY4h7//BJQDgyoqfPu8aOWO8e4GPVrofXMY2nXWSeg3kgyhEtgJ2w3Tof995S/iRvZFqBopkauT
v3AdKNctnHNQjvAQVjncYLrSZ8Ioh+dNGGE8wjRM//7QtzbV5Wa9vPRFIPNq1UHOGDSjSuvsOFOb
CkZ9/4ipV1///pQ/8jxWFkzxpTEMIBTy79WuMrs+LHHetc8djoC3HSOWzJ9GENvGZGdMyAOAaYZ8
UAWk8mZCWTQdRRS+/P1XvLG1YVugVwBEjmvgmqJve11o721knVfPnd0ig587uslQw3NOWmS9ajTT
mT4VaHPPHWfkncj5xu6CgkxXl9E14lnX6AvhzOi1jaZ71ktR3Is2tD4V/YROXa+bKdn2tf3XwWw7
DdG0fCfLf+Oqop9wac1zKxJCr74y8aQft1q5ZyGcsb8RutdeMtZ29OqMqyfLTKEQbr8nWfJGhAFG
zjdHJpbHBlcpWV6oyFzsyT2vEE2z3NvHj2i0hIDKnfdcyi4v8N9Z9WV/XSgA9BFQ/wbw8fvJDfam
kIuU9tlwqq4/TIO9+Ok8FBITZhMgK47tFBPeh8U1OvGsYJqeukVG72lnvnGa4FvxcVlqPvT1G7ch
4tMSlzG4l1ETxZNwmwytMnd/Zyu98T1hafElKdCx8LnO/MJtscPRFc55ElHxq6cZNcS7p8asGEO8
pMp5fGcw8MbRoQanUwmRBoGlax7rHu7cg3bnnOfF3L83S80Qb9yfxCzDIwjh5W6vovadVtxbL8l5
QZOTBhFh4Wr7uPasYR2WzrkZIezS/HNBC4FotTztZhTF7wG533we41l2EMU3L/n7Hqrchux1Hpyz
qFyRBjmuxcIcukQ5bXMkgdGnv19Hb9wHNDaQl7torVJ6Xt33NZGg0rvE7REv276PJ6uI1q9luYU6
g9VqrcVNPkaManPZlMZ6WBAgfw+i+cbFTLse272I7goT+msdyakOellOjX8OlRtKmVitVcrPS6sD
UoxBYBjsVdU829kUVV31CQjGptHeQ5IDx+R8rd9Lf/9cFPqeGClydmgHk0P9/hGQlwzqrVf+uaM1
3mRFP+rbGgvCpHDc+qkO6ukpHOvoJXS6/0f459mAs2EW0w0BRH31bL1DNGRznZdmn9eEWILOXqH7
OkBDrZfz3RJOYk5ovWEnPYJX//fvG+LP+5LNDpcaFghTa5DAvz9/t6feEkbunuFO9268d+1ynNvd
r2JcsJp3Av+fN+blYTiqgqWijLseM06VTSR0O+8cdGLLwqrsDrUqgxtnGZ9JQPKXyIOu2Tlld9z1
XHXv3GBvPp5sK7wkHkATrtaakZf0Cj1epJrG7Q48mREr5AA/LqW1pdDYkeXXDAHSJWgknuIo1tnv
pFtvrjbYtcsqkJpcI0sjzCGCYA8Ix9gtf8Ia6ONoL/1JrOt7B/2tJ3k8BLAeI8s/tFqHva+UX4bu
2VDlTVP4+Y9CuObBndfynTj/1umhzIJ5SN/y0gj5fQcRbtGddAYPoEk0ykfk47sA7dJStOtjW+pi
KVP4j9EraEyzOO8rRoL/+xYmyaCeZHpMvLi604RTV42nfO9c74tzHppx/WiWSuPpFLwn9vtnrL1M
6sBjMy+BZnmN+6632kHXMPLOuA34KulJ6EVW+E735e+v9GdYQHGDjg49caL6HzF9N9xJulIFZ+rl
8mCF69M85kii1zm20n2+v9fIemu30L+icUYDgLvw6hYoJLFQaZ6Xu/O2xuN4sbWclq678edOvrNh
/ozrvBwCMpcmAEHo+mGGwlCSMic4M97zX3BvXIZztPu6/bmFqzt8txenmeMhn3r39L8vKxeMHcI4
5FRcB55w0otn1rl/Hkxm3XHoGWEie89LjLap6tjq63/+Hw+knY7f1kUe8vpVB0fZYV+E/hl1XTnd
hA0mGMjoNcWHeWijJYPy9F6v7K3VBRbD9iHtppi+bK3/gj7Nag6deTN8Mn6pHtXczTdloPwPntTN
zS4Kc0yaUHT/exkL0AtaO+AGoA00mn9/LPdmDVmSHRQMrkwmMI0UrEPd3FVCIpbhTduWLbmxP6/a
fI/b/sZpsbhRuVPRlABld/Vsu7cNR5QiPHe5oZNyb4xMtCVTW2XmCTj47p1t9MZpgfzApRqhOXpZ
5Kt3tc2eNjfPo6nrnYDXhXez7ttvC9YG74g7vfVqdB8vhGNWFm383x8VrBSxrtrozDEkzcy5MTPg
Mm6yN9YMNyh4jxb05vPoPJKeXQysrmUQq7nJ/SCnAdlNszqtixE97H4r/9nNbXxo6/k9UPdbS0kv
Ge1p9CUJHvbv7yeCGd4v5i/AI7suHfGk/LhgN/h5dTbjPXD+H2NG0jtiFLEfnvEFm3p1NKquRRcx
KqJzPivvMLXC+NSG1Z6NndoOWOgOiWs4NbdssM2p1dCTYuTvWV9oyjrv1DZ/Bk1+ymXax517CZpX
W8gX5NiOoo83NIbA5KEqv3SbZ81IL0/Nybc258V1VdEfhrzuvv/9UvpDHuOyDpzQ//iEcP0GV+tg
D2GB1sQYnZvdNqHJdt1F3zEav4+mmJt4ddv55EYIlBh4venYw0CUEViEXU+6uXP45WKHc9HDee8c
gwO6fO//qqltkxyY6/I/Zwun1ms4TKGkrJHEmLPeskH29F5dOwntsWlKyrpAH8Jvc7NJZ1wTnwaP
Qj+eBmze4kX3xnicjWXoUs+I9Gfcgzwn0yUYgCRyNHWV0/TekPrW4N7mtZN72cWkxUnW1c2/lMZE
lwvWyLa/ELrMG0s2hpEsXl45W1KRuK5TUlWRr92kde3GQr0i13OhUbpsrWpP0LAR+YNuWzCf5eyg
/4Am8tpZ950RLZEZD0UQGTduhTH2lpR0YIo9gdm1iSc0OpnFxfM0r2Rq+Wq4BaZCuVTlZ8uaZnlv
L1VDQbbnkVN8ootjD/96SxmENznmI3KLR658a44jNefjEQ24coB7uRdReyvxVNRxUOGQfPJN6RbJ
OIe59eiFCnxqLYH4JKUoVh8NDFhU8hUjMFZkr/GJ1cLcGh1bLqpOp22wYVpFWziI41gsqr3bQjm7
H8oC6bLzBr5WHG13bMIkqu02wB1i69obxEPN5tTBD10/03pc26RD7TDP7Gjz3dexHrb6BhnhvMsc
nXtbPBWUZwdjGPMwm1rHahPGPYVKB7+wx6dFW/b+M6eB5NyjTm6t91B3m0XEkYfYxoOBAj0ejQgG
NI/a98v9p2cMtTiEVSXK+wmNQ+Ow4qo8PQVFh/JgjaFRn0K/v3CfrBaiwRkY2lysJ8Cqe5QMTbOG
r1Nf9Ou/6Cauln+Ru62nW4aX7fhjzxkjy3SZFtR4swWOtJugpR5xkixnV00Th2VXlGh8O8rRdoIl
g8l3FT0Mq8+2nnJmOITDqb+Pmk3maVFS5k0x/pOFUcWRUbrh3e6jQJcZ/TotNzYUH/7Z3ogeQywm
QH4p7vN9CoZ7YUAYaxLpb05jpUJ11n6zMr9qLF6Cc/5Q4IBI/RxNMNLLhORAqC/wvlR7a627axxo
j2vVZFFjzO4R1zB7gZLsVOUqEgsdpWmJrU0t5QKjdwcCl2IxXuO71Y259G+7CGvPbAdo059QBR+j
R0sKp/ITS1uNeEBgrRh/Fvlei2Q1q2q0stJv9Tgmyz4C8HEjhWu5byAf2MbRsrDEKMw5pVgSqy+Z
z6Xa260u86qLlGJn4McTr9qIgu9GC0UPIKHV3w/zVvVxbtVTFF/IQe1LjeWHziYpR3kfUdfS0G4H
Wb/Qg0Epr2jzSR52xTDPThy79O2HgJHmnubz6Np32vOVd9rCgNIpbXrAIkd7y1v1LW8ZCtx2rR/u
z0szq7XEt2zUVlwte138RD4Lmy76RbmIyF8rZe44rxumPx6hzHcgnIygN/p433cz524KdSFvKlMF
+gSRq0KHwhzt7XH0thFvJFUUeXReh8Lb47avAvdn3dtjgdt8tcxVLJzIuIBH58DMf+Zua2zfHWx7
hxerKFd5O9RTWX8sRKHMC4mlML5ha+G49NkxO49VtLvRYz6Y2rwtkXDYz5Xhj7Z9KlEuz2U89gwL
UrtAMr8+tJ4PNkI1svW/lY4yih9Cz4MHGohRZVbautLHWkpTHWw928UtH3eQPyTyEMO9v3oGUDrf
rU3OAgZQ5fKPLrp6P0DkCqsmtrQ3zzfFQqeKsBJO1g/6+WZRxAMCLttHIx/4R04o8vpmsDc/ONR0
54oPclR6frBKZcwnU47t+sIGCfzEWValE39wR3mcfWtVN6U9m+XNNkmrucUNcJ3/2fogqPbzMBWM
mvy5saoTmjlLfhaY2c9cUtJgAGQXg7C+zwEU5VMVqg47zQktne+dJIAkIcCjqYn9PpzmPXOKoVqR
75B4Nb/sUe96U5IrF56FWZSu+Q0Sp/Ruu3LbtunQrG0xv9rOgGTDEraMDA6EmVYfI+njcxLTaYYf
XUKPwNNB7lXVJ1W+LPKGmKfUJ+Gu/fgKKs7c+szX+ai+rRvbRx/KdewCihqwSvKDbQlvO9UhcLOH
wC/pZUJjz/Mb5rxrFyXlVPj9qTW1ME48O/Cf92VbxOey4FSfUGIP1htp2AJAuOf1m4hRLxV3AEHz
iUp0DJvvnm/4y1kz98BR1J3qzXuh418jkt7IxbdTAgHqTsi7ovRDkESO61grb9MLdr9kJEcNvGf6
SE/Z7VMy9J5e5CA96csYSBrVSaQABT5u9LG7rMN+BGHN1mt7PN6WXgSPlSRrvldVu7dZPYeGM8VA
iwuRthCkjaQzQn/ERwwNFxCbiIH0NyVK/AQLBc424dvayGa0wvVvClyy0HauQYueo87sy6w2tr78
6vl9tN06/jq4S7Y6Laa/wNTD6KseZ0N8RDPP1pkPx3pwboYhyLFrGiccSWN0ZCRuSSbntHsI3KX8
rE2gvXfo+eXGcd47IcoMaK8IZLxrX+zf63GRza9xUCa/sKezHT1uxaD2l74q3bpKJBXynmxum5Mr
rqiwLw+OHjGr2qfI2Q7NiA4qTixgVJWbECfX/Dl3Leewt4aagJIhInzsYBHaD4XYyv4M7gA6agpD
A9OZyLqsSANa8ie3UrdmU982KSoEUCg3ex+GGK+9Rj1WyuBTbUvTofvKQmEFIyPvV1PW4jkYhnIm
cjtIvWg9j+Rj+JOe63XLfygxMnU3JGlDtpWo7iU287qvXhWG4kHKLqyPzRgO3VF3NQm3iWIFrOTC
VgdomF570DLHTyJXskR0laDSPSxD7gU8bTDD49aP6AYBUZ5/ilBrLw7DQnxD+Lx4GZzNBMJYBLN1
EK1usH0u0Dhem32pMkAfGiWcGqe56Ag1xa0PeguUvltrlLtuLEOD0lSCMHrbNt3yvDpOvj4qFRrR
17yrLRHD8PU/ujSMjY8Gim/LD9W2/rPVWzPen16eP267x+dcnRlVUdNs9c8aulqdNK50n8epdx4H
a9/dOOrsSJ03VNPT7ULbOZmoElaxDNapSltr8sl8leuR2tmIuOO3tFn9kdu28G6kPa5uDIdhfJZ0
/QVBgWX6d+hdNSRoOe9bGvo5Ise9K8vnfGZDJlZgtM+iV/JnHYZTfrQj3W/f9jZwmp/bjsFYsgW1
z24upWVi9oZrcZ6VC5PKbySYOnrC6rJfXiZ79CZQugUOEztSN11itkbV3pEnSTrXY00yMxDMFfl5
roInwpswbxeGkW4ahZur42FYQ/Mg2K47nplFFfzKwWpRjEWUg8cCrIo8YqFMurxgcFuDAZhd/WgP
jAzv0GdallfXYEwVy14vXeYXYRHd1MhG9iRRe1EcK+0XjpfiYuKzfTxnDTIw5cGtu24+2bLFNXg3
z9oUR8stDF+Q3kU+/rizZ35s6mb9tzJxpEs9fsmn2jGiKSOEuXbsh/O8fdjzzYqomlzSBDQN9y0S
KU5ItD68Rqk6rbd5Lm8ZJ7dlWilMF1HtKgJ508MGj74SPlsvq4hSxpHh2brn8W6ag5EuPfQtZtNh
2x1rB3f6B7TjnOJLHQxBly3SHJ1jtbhmn2yl5w0HNGbEcj9ug2aCJLux/06XRDeZEdSEuMLhOvuq
qr23Txe8n4BNsKzRTYGxQ//FcWf/qHI5APVpnQ0BwrZe6xIVN18sj1QWwZI6Ux0i8y4Vnk+2hOZJ
dYjvV52fzT6sCo61UwW33CAXkx9vCAc/qWqF2XC1RUgqLlErWVF7YtZtrziUuE2zBAnEuFIdd2hV
U+yGRd1+6QfTmVGSduSeBnrVW1qHfT7HW4SI/WndqeYzG6X0Jq0k6pWJU3vFhg8gBqivWjYYyHY9
IuImR4gUq7jpo2lbp087XVOAE6CxowUY72hNrY6Nyi8acfbyNbDUY5gDeifb9N2yck92t5oPvSvY
q6vZ9FHq+Bt3ZjzmsMAS110j724F9OfHAm+QMtH5MOOdO9fdHF+yn+VewFbIHwYQAcWPwULrPAUb
CJ5V6zKYPlANUvitzhRBIYuK4lMd+ID2eKXASGswXt9DEPEcvsFwXjfXERg9qbxhOmOXi3OyCj0N
txI3Yz8pww01TWGO0bMfCO9zzU/95pHMmvGKGc6EETQ+37BIrK3JOMZI8dW8TPi96QKzSgzNkAUC
Kb4GmNTVzsnZG/eppeCiMzJakTptnaH6o7KwIInR+djCVA79OMViNYoozUM8v1Jj3Vbc6GU/f9C1
BS7IKlegDE2V29O57t2NCwFGV1zRkKzSzXKGMsaDz/RuVlEXDpWwdF9pcUTi0ItwctBkl51KkLwe
ZFbtEtCWE5aBG6+oV3ZxF7b+drSNljiHO9J6GMfO9GMXP7xf0TwWX7vSxt0Zozr/lzlExT+s694m
S4V+lBMNEh8rN9/uPeMCRTAbbw5IOqLKyGTkFk2MM7n3usza+1WucztjHa/VlvjR3H6rgwZCihTc
AykI8Z7yR1ZdftorUyuIKsCFbacRHhBPWijp5ArS/SAqXCt2kEb4x0OtW8X4AfprrBCk+OQPVCex
sFe/yta6CQwgcUFTJwucQCiyi8bW0DCm0eAyDfRTt7RDlOS0Le6MeaUpM7faGjPlbgXez2SZRuyM
m8YH2d1ynfQokV8MPHVnJYLqpEyWfoiCuDHW8gN7HH8pX+l1P84UIR/8urzgy3NkUA8w8DVKLrmY
7qyggiy7unp/hbdL4bfkaqc9oNYBeWdUPT5pu8LZaQnc+gf1WQ+p1xi24Wa9HL67WQ2VlVhKiDnO
5wjib7SN1mPo7DVqBmY0PxquW+tUbJuvkw581N2CeMw9HImGapUbcuH2HeUve6x8M8sH3aDKNxn9
cWq5pFPgUdWYBHVjEi3XvCzipqAujo01YlS6Rx2eAiMy+L8M0eF2a42oniTssmZI5rqfPrr8MisD
3FWU2WRu656WYkMHr6ZrEcR4SrWfZGev6BGukvBQjmT0aeEL60frmAjG6t6yqrSi08hvKSrMPpAy
7B81Vn0i6Xyj/N7bU1fDwq1NI6aiBdru6WbBro3a47BTndyDraLtGS6VR0W3Qm/ICq38mTujhh8S
BpP/ZempsqcQhhSFrz+9MBjvvNjxdsfmet6dFYE7E0DlUoEFzNcRZbFonPjA1RiS4YR7SVFgOZXO
WeNLCmev2ISk/eT/xEwFRmlrbyKx60D9K5eNc2NaL3U5hpfS1vtHisr6ttbhkkYDLK3EzLvqQc90
W7hN8vCTKrZBHAbHJ+KWQHxUjE+rTxOk353XiVuzgTfhYYLZ0jy44Zh1DkRoZbXxuIyrE1eOcoO0
s/et4G8vbYaWkoSU7yAvF4NUwnbVwkumYXWIE/G4WlYOY61FPjfsNp8kFA8s74Ke95c4V/UMbbSw
ZhUHsrILVP/6tk2tLjQffDFOJtHZtLEr21RkJ2gDRz9dp8dWtuTiexUI4orYzzHIi4Nh7p9IgCa8
1pwW4+TN7+Fk2qQDyxNoxRxEwMbPUpxclTiT03RpO20GWY+UakkC0azuBz8HwsuKWPYBMj4tLqs1
vTz1RCf+IWWwodkobfxc+rH2srUZ/OeOqNwmvS4lBbYZlr/MauqnjP7T9q21cbJLW03ZFk8lNLRk
x993fAapXLQfCC/r+NCbjroNZl88iwpXvrgvLTwyidLdYQ/B9d7i3MiP7HRg9YwTdC6zAu/JX3uw
TFVSrbLxyO4dRo2IyM83Nd3EIKkbvFTxro78PGZv4WrX0pEoD+DXmv7g0njaDjQQqVp6vzFjqcad
wN7PeUnINOopKTwotxnZxVBBDmi1yExGKNEnc95zVMf9paFSbKvXbTFEmClEKin65dTWma3N6skX
hmuebE7MksBj7fSPxjCBQvfN4Oo7S9HTP+UalsFNLvaqOUUkAzLNSYuepbNX9F0QVQJV0dmKNjBl
8pSobQwo0qXt3m8I+Frx2iHJALgao7ljsY7+lm6zLvknU+AWJ5KR1UzC1tjX2HQQtEiYkDJcsrqt
KrFco5GdhMKDlDOVLv+10cssD42zbO29YezdlM4kDwU5QluZN2YF6k8M0q+PmMtXFXMPQEbJhXUY
JZTkWC0wUS/HY6t0R/0VDYv3GnhVMB+CkYZQgld01cb0Q6fpByaPHhMEg+IzqYowaNMOazbcg3e8
O0M2gNlbl37wf7ImvX/aKWrqp3C3lxebTE8mUvo8qpumcrwvK9rpx67QxvNEi9eO1dAOgpHT3Ad9
Mu+GBfOqz/1fri0JcB3CKW2sREQN3GlE22MLLI+RLZRFa7Lbo32S0aTUsQNn8VIAsmyTuYB9rTB0
2w+5p4eXoY5qGKDstCptKPhapEKY4GREenqGTj+WQeYGbfChNQIaNl65TCYK5g23Hde9zIJIGHUC
92X7iD14+GoWRljdhsWurUdbqZb8xu7LIoNHPA4xUUU595e2rUptse37KQCB9VFA0hjTZcSdJqtb
DuXB2ufcTzjSesHIm+L3BBwgf1TmVKhMS8/6SMyNCvwkze51XLSn4v2isnIWpvbcjPYqtU+0OM7H
hnapiKXVGf/UQae6GDCul0N11pJ+hMC9kBKutJ0EYXp1cisI8UnhtvoX3974V+uok3FNPvCrlwHV
TddXexObg7syfFCFuMg8MZk5RFVTVNlUz1GRVTjshEkTjM2P3tnlmEkESoi/+zY/9JPn/ONeKp94
3KkfjlQDbcFkuOlvu5BiO93C0s7TRc76q2h7/7vPAPBXbon+exEZCPjluTFYsYk9wZoRXMiqqrGl
Gza26Kfc1V67Za2cxz6taQjwzpR1sfTq7UMzj0ObTNXmPfFtg43D7HYvrgr6GoGS8iJHW87eS0u1
YyWh3LVL+uoHOuG3tf2hIMumcYjZMTaeaGpgxODu5Zppbuj7y6n8jMxOPiQh1LI2y5ll7AcsvO1n
tQYXUQNv+TyEq1hTUaPAfbPZq34GuNKVqTtM+6MaiXBZ2PV6P0P8LreMOovPJdBbiJJ2Npj9YIba
FSz77FaJj3DBkEy5cpZE0iPpsgHLiimONNCx2FubklotrHfWuex8keyTu1+0qcF3teS+mGcvVaTo
FYwiSINBhWnVzGjk+OglHmgm2MXBNcf1h0VM97Nia4vTvCxRjZkl0xEmcSMSNkte0v6o3L48aLdj
BTvEZvu4V6J81r1PU52927321rqSKy3+UictmowynvCsf9yVUCpVtlF9ZrZuioSx9v5vPlMZpUXT
DF4iaxE+r71SwVGhWv4twgvjdjGGSd8VlEwn4ZWjT3pvLZ8rb5nspAJKsTJbmrotBZVULcdJlNWp
3lUQHcIco+zEY3RkUNpN5S3NlmWKcVOKbpULKDy2h31YktkcyzOk+XpIGt/OZVoTaG4phxXaAMHg
TGk7ylYlwwbCJFGDLC9tt6hnzhbQ2KSHOvfMbutCQ6BVe/F5RFdJZR6DJ/IxMrEqrQtjeiaf7ud4
dmZM8JayxtJQO3r/5eQhfODa7vd7Xnwv7z3PKJdbsc3U+nbrFd9DZJOMeJjpQicuW+o+7AGjJjqy
+69yC2mhh2LNw7hSjX7dh83IYzwmVJ5omhPboRiC5cVcIXSajOW+5qVvfHYLM/+OGdGIAHVf06ze
dorEhf4rVszt0pu3g1P0S2JbpXd2yEnnhDFj93kfivzXyg28xVTR9QcX0qgT0/jvdbxWgB6TwrSM
r9Vq1F1WR5SACbjpvcqMyOkY8Dn9erH07cImabVxQeTVNv2nWkZIEs0+GzFdZiiDmTvtglRvk54f
+1oiptNHRYD13h7oMcVYhGmi2mEP8NhhYTRieB3uhxGDyXQZPGoBcyg359bTyrCSWY+0iKQ7d4+B
s1zoteukwhgFrhYXhqgDhJS362swy6U4bF5kzCkNozk/GcXQ2Q8GaNHmUPh0ewnXIrhDzXqx6eG0
4tXSSA6S+Np9S7vg4qLbr2qbD5aLl2WCWhWRUs4WZyNQmyLv3FbxxZFsv0NQljhW9HtX/huqcN8Z
eU2CP1sEJdb2zEv5/1t7CW8EFU140F5JC221BA5JbtmUR6NhunAcZCfnhwnqaBDb3UIXkMHHTJ08
kMlmUIVUmJDNVoL6jTv6ANArX25ya9KKPMS2PlVrUO5HmtcksmNbLnUaIDWzfhCwfzk5zcUs/LLR
P0JtGrpsbpbBIkgUZdNw4FVp0ArEp29Bytxf5FFMo53hY6OmQy+1q5JNh//H0Xktx41jYfiJUMUE
hls2OygHW5LlG5bskZnBBIIgn36/3puprZq1R+omgXP+ODQpCELiXMKglR+cqTycMUAAT1+7Uj3n
h4sUXPAMJXjQp+1uaCYNRLkKvaUCyKpKNTQfQH1R25rQPx0nh9UJq/Hg1SXzY8KyTI6ESsjI64Gm
PzzeVpppJy+8fiFLUqc8evxzLNzmtqvn5MdOdWB4QOMG/GgoVcWxFdj6a4PDYapR6BSOZbF57qV2
p21nqpP5l98lZMj6tl32zIlEeRsRlvOhyxLZshtP7AnISZL2WIerHhjr0VggbHNIzW6MqejLjplM
cOLW5kBWQbNny+IFv9RYWLJoRj9+IE+Rwd1x1+keAqMvzrCGbncbRzJvHgS9fcVPbGWjuKAu4cp3
98DM6TC422dSLSOkWEe+wp0cq1p/8ETM9EBL3baPNZMD4HwOvX9QcWhg/PzOr49VOUQc91Fl4lOx
5rBcQvqv1L2W3tFaQqqxzYWVQ5Jz0TOgO9hPH66Kuu1xBYDp3nkNy65J82T1todWuXX3Y+XOf88L
r9t+kPbHR06CVdwdoXj7P8Hkz92JH8uWuPAISX+aNRa+z8a6enzI0XEv59Ur52NsmO4vveq4Eoed
Lvk0mILwt+19TeozEFd96YlJ9y/OOijnR7DGfCPb1gXzcY7DiUOZhJeNY1DvL07VddsF8Q/EUbq7
UynPCuDKTUcFo3O/DSAPacDIql/6zvLPBuh7ZyknpUneeFDq0a82QoGCRSkx9nmwmi/UjrGnAUxr
2f+o51J0h91Q6npnajaa0+CLKHneTWjESYe9GY5knnf9XRk7+5T69PKRFborx8A1+5U+9CpY+/uy
arG5Xj+k9U4luwx/ruTL20eXJ6xgloHNkz92Oa+uPKJ1nMaaMHEWY4bJnVaDxg7bX7V13FuGa+cy
xV7+voI74TUyFjLMb5c4SsdlmkyWN8X0ZzHwfkfIseb3jiKoPFKc0yaZCTeFwViX7aOR4dbdFGJZ
DsBB5jA65QsL9cSZ1jxx37znYZwfknCa/rTrMlG7Pspf1bV0PsuHtfq9Y7ITj+4asOzOSP55Y+Kv
hlzb92jFszgUuIFmCkoKE1dUw7LS+xQl9m1GSZs6V1PRvrvaBuHJGVoNVFDa3xHAaMJd1ebLf63v
No+hMwHmNUwgSxqM4y5u21rP9hAvfvhaT1OhUm1k8r0vGqqiGKfqUowyeURtAW6V50X0d/SDIjhx
+SfBax9tg3cqGdZs1tVFQ1Ci04SppE3XuxTS28+Q5v4dcBewXtB3rx7S0xPwRqxSUZXmb+CRRT4j
jeC4CWp9nOKhNqdV9dqefPrDKM/tCPgpJXEgRxh/dXRkSYAadjGZxSwlEDlRLb9qVYIC0HbP6VIU
W/4HGnv4iuvtCWF5orKGvhAQ7ymhE9142OnSmaaUMsUXHR2nQoONzlW+LdROanOe0QNNh1A7nT57
LVdUWi5R5WQ8OQmtvGEztcyRbBba7oZAmjhgV6AkYnkx+TrfzBWOXnampPnNfNA9omx12MDCSV4m
HkmfZWzx0WIORYPzvq3Kf2Rrhde27D76vNatumxn8fa3L1B2HtZ8qL6jki9Fyr3UL/hLoxS5XFNC
vi3qsZY2ak/G9JP/a9xi9b0OtgFrdjTAdKTL7YOc24LtYL/iP9J1xH3TJVPya0MB5D/WvjK/yn1a
FEBjZ8WFhKG2Rpgz0f3VK9Qr6S7FGmXdKHj5Y+3BF05YI85+vkf5aXSianoYRbuG4O2l/C7j3vkP
CWwxpyDsjvO6MRRh1/Grtf6xtQ5WyS428bfYc16c3NbNUSk7l2e5RjCvEzPYfdWr5nZ3EpdskwI1
R8B3JeAx7HzUsumHVx5B9r+hs417crQzr4cqrMfpuDL7jhkmpF5/66FcDFocj7tGcPy7FxffEojm
CMaW+bAl5n6b7OjynxsT5OLcz8W5qmO/BBtedcmIruR8KqmlolUZZjhRhxYJSJPlkUsPQptYJvhp
D/mpwpzlr40cUvyWZAtYtVk5hquJeqbTuWwGcXBrd/iguJq/fq2ChSyRca/j1CxFjrgh8QFHfUIt
EmabgLsgFmU0pxPafsRga9hUt8XkUjFrh0F+C23U/LgJw2wX7GQ6IkVxkpROyvCvLxbdH+ZgsjoT
e4F8Zo0RqWabops+zbd6WG7bfd+803UxAPtyeIrCFcA95dIN8qPeuLzSxEYV2Mywj0dYB5Qfia4T
JEfBUjE3CnCUg1pCFC816iL26G2EyRjauZxuw77cw0uEx09nWk7FdkPvV1AeK34ZeTI2iA2kj1Ql
WrxaPpS2bl+G0k4f7DM5+7Zw1GuRu/KGq0Y7WbIvI4vorq5I/dKKm6nbiy7FWd3Xx7ya1OsGjfun
tlvyGAz+sDLGTNU/zUQJ3gwD2x+KBUIfnHs33iXafEYv5G1PtbOZb0dUjUkt4jk/7caku6v7Wt+M
4IykrcB1XQdTd0qdrvW+2dk7hIa+1/3so66ps2l0od6auWjdtAkLJzq4sbafbdnZG677/S4CoIfb
DMqizTidXord4X/BnKxYqIUbZ23cboQmryUffJQ7yNkoll9lCvuxJUcdB9OtV7fre0Cmuzz0ed6T
g7VuLTyYb/pb8kHbgPxssUhMjGP97BVrY+7MwrpUKWSTKS58kmS9sPP9dAvc6X3z+vA04+pBTeCR
g3lSDNTXUKuqZjMR4xyBmDR5m+o9YRb3bDW8ybjuvjkPEYA0RVs+O7FTHq83/Z5xdcT5d4wk8BTH
OUQrbQwtapExn95zUi8gY5mL47NMctlmTac4C7jIiRT0SgREvDRtwH1mN+4IG0zrQskCbljEGMV6
Mmj075Pdcr8AVrfzAfPQXh2ReEAbC/rj2ldqJ9Vn0AFQHNbA7fwbWkJ0ex/1RQep5S3DsGVV6ZVw
aOgrj1A/uj3P/J5ITLWUXQrYpBT8PY/xUU5lNWRtOAbQC37NzmB3MqvPI1uEetTJ4qw3hDzrc+jp
if6wzX+Zbew0R10WdfujzRv8SzU/LqNDx69IoRD8R1Fgv7roKtcNXwTZlLf0x9CzJfcmAF4UqBTu
54JNKeP+o5dsJx+OZVuuAslCpzzgvlDQdN1ggmH130inOWiPaJxU161asjbS+j/bNEXODx237RGU
H3nuwu7zJ4z60sugiGV5QEnoO4fWyaMvKS3hCxbiOrPFiLm+b5LyFHVhdN8G6/SXT1V8O8M2DMeR
HdS5+CqiPjhCQgk5RcnV+BDV3rSgMKz7+Q+SahZ2BOPeQx/t+8+Z16k/VLkwdxujuD26qnb+kEK+
3m9ka5XnVTjx64q5JEi9tl2mS7jsDLOy04134EWpW0y6xAoe/M4QgqVRkQJkjXnPoNATycR+kEfv
u9xAbbRnfEpch3zIn+c2KKqbDUFHeIgCs3YkVEX+chBNJb1TJQaHC2BxlyUbd1JwYc3bxDlvYQjF
N7nt/LgTDTTSapXPPU8oanyZ5k60whZMSUIoY25tflm9CcUTwTosEEPMQNLUce3fsANhXVt42+WB
s5Lm07kC/Tvtbe0/kvKJQMT1hsrNnHkHWwWLXaK0kNYZGMWVLT/KqorF7539qTj3YGLtgSe0N24K
+aLWGy5IaTI0qsB5FulRlK1IlvUhIIcqOi0RkOdhXWW4XlZ3QgUeNt7OlY1KruCZHrhO+rBzvhJE
rd+11F7Lj5DP8uyyg0TXP8ndXG+8jj+gUikCnEQe8yfHgpMaoY3zSm3jikAZy1OdBgJqxUZz96vO
0ZY9EHJblCd/VfajafRUHdaqDv1TwGoGS6PUuJyXZbIcAUnUuDez4L4+NxX5uPcB0Jc4sX5FOvVg
s6IzMxYgZg2G51zwrAiRjauZ7ny9UMGgcs6BOG74eIUY/zNtGC7nuNJ5wARSNTsHjgim+9Dy5R26
sTIvukPNCSwkJz9NpqusXsDqqpPM97p42lt4/yxc/GA5hdwR0T8vGqJ3LLC5PVkozOi2TuL5j897
DfzReQByQ0ihVeqA15KJ1xWoVfZJdQeGp+nBHZz6rnbn4NQIsz4kQ+kSJsCV8NjTO/CGRHIOj3uL
hQFRYDz7DwvSh5W12fdfBqqAi8M0kjR6m49r8FNOY/LUBePWZFD93Xp0jVQ/MP353V2B/INqyKZ0
oMfiXFyWZARVCW3vOccIxpGVJqjft6XQ+1tX92Fz2fmNH7GANoS2hQhiztRlD/f4f5C6jAZHxFUn
Uo9c27jRuNTDIsxQea5FGqw6YNbdJXtx5M/YywV1e8RFk04JkZTkGhCNzNLDWOfFv2Vvku0c4THa
spqu5b+oYtECl0DbGmYj2E8r3muaVsv8lvBaPRyNb6u3bQ551q5k5uu2FaztcKpX+XhRauegTVV9
WgHqm4bcwwhd899tN0f38NT2BSnK9h8eqAhfASg3AA0iV9JKyqbr700VoHtRqwmOSyXr92VwQWFW
bsLMQXS7pQPEzis6meWvNSgnWQzq6NkPS5OnqiSO7ArpD3dLYePbueyTnz2M8SM9Lu33nCwsU3MZ
6Nt6bORz5Rnz1E/u8ssZ/IShIzHr08gPB84/yPajHhnqdy0Xm+phCr67nTcV2Ra5bk0hu7tu3B3m
Lmx3WZA49mHsHJhE7pJORsqSld6F+193AXcfzFWcr2X3S8dsP1vdMte0MF5eETqHMQ7s8YobH6sl
HE+NVcN5dyP1PdjWv9G5DG/mxVFvszu7d0UwC1jUgJVIqqHMkh6mT87eAwLK5cgavb4gPf2vVKhq
yChPUlWTRCRal8mCJCaELF2+X9oy+cJvR6RHfaWfhvHsRIN+QgcXvl1f6HPjwegJy4+97kF1UX6h
z7GK74sB/NsLtiAleBd+WY7tJ0Le5BHq95Qk7YtqYw92k7v20CfBqTbbfFeQ7aCchW7g+LtbVpQI
arvrkSim/FsLihXa+3mY+5/5REjmoRoQ4qxv1SBYr0j2XA46HkyfoZQL3+Jrl9RRRrN/UOyaD7IM
IzTig57+C8PdC0+N20YP+9yON+sczgXI7zSihI97tCOVecSnztMNZIDaO1bLfNp70y/Hsm42wmsG
NzqEcSN/aW8XLzuGz/cpxhRS9sX01AtV/LeiF2e0IrXhK+wC52NhofgtJhH8VKJznyCz+2dnbrvb
sRDrnDll458K7op7tzfdMQGHvoPUZ0peNq/7Rylkgc6mt2UaB0N4XBAOQb97yeOm5VVoZPQRmLX9
7TbetqVt4ta3LXTxOUYjDV9GNvp7qLb4S3Pr33qwpf+SDsFR9OhCk4xo+Rcga+ac8YRQwj6QUKne
ClczxcfjeAdShk29K/bhh5dr50viPDkyBsDdmhG4Ltm9TzEFSEX3xjsu8xS8xbwrl2Y1FWwGga6M
5D8K7u1nEmL5q8QUeX+q5Gq6sLJA7ye3W87cFvLQUzNS96RyT3Br0Tsqru6eEbnnjUaV/uw2QfvB
5RzB3OXerSMI+EQDseX9AWuic7Zr3N45CmU2uiGhYFfczv7xA1G+2BBfTlvV4jFSjX3d68mzqT+P
3slgDPotTO5/Vus0WgwX03bDsCYM1pEg/0FWQPdpie9BNOwG1fdU5j5/f5FXQCOj8X4DCOjXEPEn
YpUt5JmzfcvfU8OPP6MAJ/KfGbtIbtwuEECRiTdejxFCara4wDZgVt63oscfM6iuOq796D8gphzu
NPLIOw/9RqojtT9ZcsLKA/I8V2RyVQgh45KjrmWPPIIU9s/J0GwQ+gCIb3kxVy8NnDfSUkdY0Oai
L34vW64W/FUoiPQu+v/KZS6yOcTrnYZaJiwNkqrT1K3LjT5pYsQfEsbIxx3HhQblNfv36IKbwK0g
Q/SDeH+juaRfMnf0JlNlYUvUwC3a0Nl8ObuFDE+X3SvHC+OIG7z42qm8W/YwMKI9EWL57rtxdVLA
NefdL8c5RDCOnu8zN8jgL81YrN3fqRxU/RQBuE93Xe16HqtenE9HNpZdgnOJ5icaSNmiSmmU2x0R
mKx1Ns7tsLNGqdAlc2gfpqI82F01sufXWhvvFqNHs92wZWgUfNcOTdw+to9X7oSgR0zPniloEJ7G
rdVvIiwR2h2g7qv9VEVjHj3rOI+9h6JDFn2UsohvcMPs/5FgXXWHcuuW8lKyBfTPqmNcOCEIstY5
lZPbxftjL8IxGk4zG0ZdnOcIlK5K49EMBttdglftxziiyDXceHqPPxWcQ8hyBP+Oq8Eftg2ngkSr
PJ/9CSFHhVNup/Gz36AbjohjY5QLes9HnMEC9YRz3/YIF+mGg4Vho+2d2psHdN3wSePBoq6zReav
Yek+Ksil+OJ1s875JOFvxr8cbB746bqPrtE3Xk6pxkc370acUZ9Vekljg37XZ2jPF4qtnHiOt5my
MPZk5xTF1Vr8XOiA91/jhWjJR5Qw0wKOMftOQ4kntoG30G0XdWNw10XwIMzatwEqgYQ11q7rISi8
nHDyFi3msULo19yXQaTzjN+7mh2IMy+2v/guSqT34Wq/Fky1zs9t4nT8PUdOZ9kJthq4Ly3monM+
ia/ySJfZmVabl3DR7vQ4QOJ6N9ile+9MSsaEOj6Y4GN4BpoBM5Rtu+oxHKDx0EHOjn8MYGuic9vn
Sv8LQ9XMkDOojn/gZMjVR+8vLtTz6nmgIr4dmVFNNbjVo+1wuoKV0wLjHSrMR/l5t6GFWGMx47rw
HaEZdjsEp1kRE2l05yDWyHc8HrFfnYTnV/6vUleReIDk3Ph6p1nM22MOqxX/xM2CqcBRZU+e7d4n
9XOLXJiSc5J98ku9O1GeEv2+7TfdhinvaU6qOYfgj3x2il3wHy1TPq24uIh42SyiJ2fW2suMP6BE
Bm7sZf1E4Qan8B47yChUOEiAH0rGpulJlAb8Iy3E2BQJgfe6lvLMb5hEF9eJGuTJ2I+X9ga/+gJj
HE3Q52m49kVBehNrs/zltPHifgU1fcTHZtUYVY7Yh4ccmhMH1DUfKJ+S5dwXTD7HgR/Rc7NWU7R+
9jdqMP0bDvSY0XqpJgAi5Q2+/3twBM9INDfCE4erTJ6JV2DYGg0BWTlDK+Yaae9zA1ybYmcVfZbz
fUYLir8rAnLwhRrQYADD5+577fT++CxRCdVPuRvDhY8gE9O/JZJS3TJsRhMWpRK9NpqgoC5uXZ24
5gxBocUXQpN8+jeNvZxvlAdKe0TZW+Y8tMU2npdoWbt74hREAsROh/pFj1aZO6HyPM/cCBHoIVkD
P/iN1TSoj4Tcr+tzjYZJnGZgwOqB//co0y2KwcWwHMNal4pNHAiwGPejKLwh5Cn1iNbJnKZcvcyt
Wx7+UwzMXXwwKOpRwXkL6zu3MhmrZT1xp3iwBlMVVeKORloTcwzQ1gCZ3RCjzp0RKkTtTDp2bVno
1DLdBYFJBojWWddBNkaB2DQQid7cH8LCOcAssYn/CHfMIQhuXd888MDq8sJ9EK5vq+0oVcPNwL+/
UsJoCeyE2etuRRpkrlLkrT7wsiv1Dw+grk9F7/qSYw4ra0/8nKzD8zaS8Z4V+TBE8pJLwmp/9GP/
f07BlsMtfGvg76lfOMD+xxgoeHzSUV3Xvwe3LnhX3Vw5OJ8jx5tsQByj3YVzJnrFbHCjeIu66dzy
kWzDe6gB6T8dDCveBjLLe//cx3Juwzcv9zExpyXVCWHmVktcsUYVYxvfqqFQ/wxHSXIQramTkyy0
0aivh93Zz7n1m/WeDHL8rztrlHmOtp7LuyJ85iVajcsW5DedPawt2T28GbPvzX96otVdLIoSZiE8
VT01H09L0k9NdwAGFfV9JBsRfEZ7T10nPUSLOqlBUreQDnyIpYMnHd/dzRgGSX7fRaELENHSehfc
ingy7dHnwOSkRcuY3G2g/v0NcoUF0nr0VP8wekPT3EZcsTA4KwxHnyIdWBMepn11T6ECjr20vqUM
EVOMPxUfvmgoiweYTIR3Me42+O7bZDhw/5aR35cfqiGuy0eDWttQp3CN+4yCiXoplZq5CVEE1Rpd
kHXBMY7SACp47I7rrG9nPwGdOq4ULg33Sru4bAhCaqL5MBOEWr2oGHJapW1se4TG0IBtuompSr4m
kgHnAkRelFVJQiCh2KdgqoPVO5LIH/rmKZaL2m+wVQ/qD6YIWA5+C1+8DANQ570bI6Aus0EULGnd
apf8Fbe2plFgBarIUwzCiJp7jxLruxYzdwNPtBeywCGaC3ueGFv/k3s46ttA5yROCBMu0CTRmAw/
dqdMpl+lQEoQcK41yXALC6QFOCSsWD9h+QhylpuGz6nMyniF4mTWGcODLeKmObOhDyGaJ9m1f1vS
wsrnkGSL7h9KybH856/X2s101uSPo2pHwLYxolXOiFtrlBg3MQ76mfCKToLBVqZ4x9fQ1jcL0tT+
KUSDUL60Lmar014HkbpZt1ozA+3EPLU3fsUsZdMIKyG+zniXDrQx8rovozSXEnl6mpnHrPPQmVM7
aFFjGNfJZs6ldNyiz2oDQXDBuwkRn1+L1e6cpQnVcewm93tTbdu8IM2Xs0GXyrt326Hhuq090FHm
czzAv/olifO/KNOXVaTtgoo6G1GCRXEW5kM0/HFsk+/bZSuKaHmXitAKlZYe6U1pQTQJQS4QOaD3
sSkaSV6vjFmyrGfDKBu7wpjTkFTx+NlNIOxYIh3XfiCzMAqDBfeP+9NHVsPNJIKqnzIVIDl7HLwt
huraXKc4OySAoYAJhlUAILlNfuL252A1IOZQVPEo4BWNhvI8tV59FYvBi/qQ6A7x3q5np/qcMzAt
lz5ixq8ZAetGfO7gG6hZMdckH8HSk9JwAJPMtU2XKKjb/5jrC8S6ZMyyqkhI2Px+83U0EsUBwvoK
77P4hxq9NhMXxKl6LhBdbe8Fui+CKQTXddbHIgz+cr+MnI0Yy8hTzStQbFOSAlCl/ijz8VQllTc+
4rUU1THW2xD8l0dOZOZD4HTBeqqJ6KqZSdAsW37AIpy+QKzo9Q2It6oPrgiAgVLsdhhwN9l6aLuL
ShAisMTQGMIxmvS4WZmBNupczfI6LhfDm4iMRWgvl6ruyIrUUflP5xxnqEQL264/8VzH27nwSCJA
oK5tQao4A6J7NY7hZkQgyEriuYOv/my7ylcnG1rDLLFMhhck5B6IfhJsv9b3CGywctfmqgmYoqXq
LlW/OOhOKNMgokHPjb/9DDTVdFd+Ihzu8BIT7yCieqstQyTmrd8EiEzTeZSYzy46sW2veZIHYX+Q
KwFtdxq2GTRmkwZn0Vkx9ZQZxaeeu53Eiqr43MQFWy5f9SrPnVxCFJSIlzwfM9lsc0Tx/Vbgrltz
r5X3fO779rjY0h9OgTYm+YMRlRMrc2KtKT8pKm/7OVBQ+4kCLPgcAtdyiw0Iiqr7epEggEekpcQx
SG9xyzvXUwLXF895PaEZ0QBPGbVC7X6vy8mbPxg/5/HDW/FgU+vLVbXet47A9ckgFk3ZtuAYb294
3tUcZxtTFVZaE3GBClYoo+OfToO/Ij6PolkKFKN5vdMd1SqCweMhsfNpbOZN//D8Tq8rgtK1VAGM
w4Bi8waP1+LNlxmzX63JJtqX/smNeLMV2P688wgPE8kLP9Ddi/J5Z2fefjeoUsSXpF3O/mkKOhVv
eg7Wakdd6rjJFx9rv523KUQDhWPS1kXmdIO2SOzGmD3aMcG2/yWkDHsTw5oJPN7UKEEXDgNWVsJP
pdZs/TyHoxFjSvBFIBIoR5TZ3N5cuOF4v5NTPE9HMMaoV4gaZhP6WSAtdPUlYBSv3yhP6FGTI3GQ
9r9kL6btLziAo//C1oXe64JtNfpXLs3qfTt2nE2TwoQGrffQop5e52PuKKPOo1PNvN/zmpgo5pIq
Vi0z1/bESBwihJ44WlpHV+25BeQni8HDyH7phaFTKhrazfvoC+OaO3JMR/3aqCGWj9MocvU6wavW
v8YeOdepXPdkeHSg4MLUF0FNyQ6rffUlQfzzG4lkmnuEW9TNDD3X1cEpA9oTXXif4G0H9A9fnY2Z
lcgTX13/Bojte2u22J+ussmNOq2JKwSWs/dN0N3lhbO3H1K2MnnFx4Zpnz258VTmDpzIlySvQ/cy
AmsFx6jnBLrTPBfjmYQnH3XP4JAUHJcUUGSbxWh+S3yHs16TBXZ2EFktxnIobWPgP6PF2YNL6IYJ
oCcZN8uiz1OcIJaB61533Dtyi6pbwwMWhhnGgai7gYsavZ2w6QA4Zyn2Shw7GBupuXNRkI0Z9Rwl
kq9exmL6Q0hM1y6HtYAaZqofBaPosLrKimyHvPr/qmbxIKPxrTFfphQ9UqOUotD0xffqM44M1D+G
uT0jnVyrRzlit6GJevfLU9HOhbzo4GpWJnuC3eJ2tjvGLszp/XKVpIa4rx/41pyNrdjtBnQAazF6
N9ivVXBSu+g0w0e34/zvca3FD8xgyn02OOW26YgH38EjwMm6POh6DNWpHO0iB+QjiRN+MaqXhIdh
/WUlm7tQHeC16bZkB10W8ckCIS1PNIolewgC5OxzhtyyIKK7wrxh6vvElpXCKuorvf2b8qpqHsaG
A+umtPAadwr9L8ZA7ixDPEnjutmswrgEQKwLVd8u0KM1wUQ7hxk9aSPANhkxY3na+YPJiynDbTrP
5FrNPydUI9fzrfej8L3bWN+/SUuIh7clVC0GrtyzEZY7BW/6jonGIb4kRD/7bvrEn05jpZL+E53A
xvbMcO9Uf9fBMcMLYkfBIIctkdcYyYVnXsRGXDHkmVvuGRLLtnuJu+WqW3FHl/F/ihdckiZsVxGl
ST/mY3hf9i2C+qlAy3HadW2W80a2S3UMSLqQBDNMiC7umyICuEsCa7sffRAMydPQ7FCOq174XdeY
6c3NqFxb1l9rycc7MPtIzt5zV4Mz3bYA4s1R8tknyaGxRRKciyiePudrAgC+zmRDP2J8d/2KF01k
4y0wHyyTBG9yzszT9PzdRwPuv995HFQA8mj9BmZ+D7Khft+JJFiZ2BDMNgz2ISpOxGo55kEEEoP4
bAkw1T/ho7R6gyiGFE37ZS7XB+QH6379D4Ob9muC28RTGhi7chO1TU9uORVNdNyS3gV5zrVPHwgS
VnwsRjk+RvbR09sj92YPEyU0ng4kln0zG2zGSRmwE9SNnDs0wz7agRpgq3rMk2AUB0ygevqy27wP
F7TafXUoqpDUg5hxB3lRVaykflIus0gZpxZAHnZlTGI7PQSl3yZvdugTlLzBEDtByvFVjuwfHgE9
KdiYlfhf4pEfOcZZmlX43uK3XWGvx15Z5Rxrx8qtqUqaZK/xkPdjJDCVycJVe9Y7eRsHj4XrMXnc
NMFIqXM49t42PCO8WUr5ymLlUy9NcWoU/KwTx19v7NSSMr3y+c74gbckAmiqK/9EEp7jvbSdqvSL
3IC93zSBCe4vJ4b5POWkk7R3+IcJbTWO6eM8DUuZh+QpREP8uC666W6bau6xhRZVEM/VudyClarD
ySdev0aWu5Woa/trqSiEuFd3rPZSIVz83SfLwIdRuu7tGieiesIFN7AKTj2jTKYwgqizMAOscIoi
EWNfFhYl7D90XUk4QYf0osTY0UwRaytWgnzaj9C+wKcxun32MFGFwXQkyMkkT4C6XXXhtIGGAvAT
XvzZD0y9v7Zp9IAN+fTQ+mM+BBLD+esGb4vY/sfRmSzHimRB9Iswg2AI2OacqXmW3gaTnl4xj0EQ
BF/fJ3vX1mbVXZIy4V6/7scZlzdLxDV9A3MRXZk7kHT5V2b1Ks8zgdNgV/KeGsptkbUImpKWJfFc
p9iTpq1sy2z9muBfQH+jBKrDpIDRO+Wj5QetnvfJgK8UN2CO0L2HEIRVrnHnWD2unKIQ/Uk1JfjO
HA3cUtoMgzk4iro4iWKamvzuyroZ9/W4WuxLijWsfagQBdzirK9zWcEgQRCw3el56jAmYdiMdJxd
IjOz+933JiGigMs+nPR/bMIkJLeceq52qzYq6+VlNB4csAOl6V57w9Zv3X+rGpLB3+hkzIVzEMFS
aVqBdMdvdF05POzI6Kb2qe5zt3mG6hJH5ixXP+jrC0mTqbwnlFMeOpbv6h8COgoTtyqcdxPRUwgi
wtOvnok062s/mb8LoTDel9lqntElYnl0u674zTNMqJt1CbUvkV1d5TSblceXf3B0sn4EfCl+0xlO
EzVBMMU2rJT+TRUso/mP8d57zIK24Iqp88TbhZqIEqGnQTwsCo3qUDtpXp0dJKdDU9vcJ525qKfZ
u3o5MCvP8o+HptqBFzFwZLAL4aY0hJTLlxGsYHuf8xaufmaynK7HVp7kM6KTUL554zkrY3/jRl1k
38fZMmFsWJW8+tAhzV29qEKv96onk0hKcR3nrTd6isUnmK8bAVcKCpbJAGGhzQccS2IhV47XGqv8
QfGKh4chMyWfePG4P3Wd4/om6ONfTCjz7ojDmcV8hgcm+Ix2bLRbXQlS7zm5rxSxp+Ce7jd2FTsO
de2/WbSA7iXeqFfcOj7uBlin4lM1MV0adYfZ7BTqfqguZdz6HojzpBH7VqlS3xbYF4enkM4z/wPX
7RR8ZE2gxUMaI2bcODSQjjcFTgPQMHXUiPEDCTMIz0Cx6kuvhgW9PWqTBMMNLNdjkubQcvlhnepc
1mk64UTNusj/wZ7Xju52LKHBnTHiyPKQ+yt5rchzE+deFfWM2t1YNp4Nd954fc+rsDF3uIcAQZj/
I+EhSeePAf7QYRPXU7JeksaJpi+Ht2U8MS4iaqKqtDn/H5TceBqfG5CtGd8J9zluCvOQ8Qnku/JU
uWityIzdVBQtImzSyGXPH25JGmIRWCW46XV1k1TbMFgrPF8w2FBI8eam7fzhI5gGWM5i9HuvUk5w
wxgVuTcZBjx94xCBCjCHVl2lP4IwHJyLm+DMR34PF4H1LVHzeBKI+OG3kwww4GhJCM15qiqSpn3S
VQ84TZeWicuX1d4LRwYG5hrDUyXGwwXYBXJMhc89SnhOFR7/y2w1uJLLZgn6fVy3S3SoUamDFwH5
kOBgSai132EOmb5Zmhezi9nCCZGWxr4sTllOBy2MD2Epwx95LwazdtdgRvRIW/g87+smywzmhjIv
H01qEn/n8kbP721trwEEU/4pyOjcZ/gRSeF5eJ73UR3a56HEWH3rO1C4bhYekRy1qlFcavJLjMgM
HUjlqyQm9YRIR4ITTJPrHwdBWhq3OYr54+hX6bnmkUccSWONf+DdU6hNzIMsPl09L8EGxETv8UmI
CYsFOooINQEymR5wzFb+XwNTIiMtGtD452BntSNBrnlQOI3ho+UDNOKgxlEywgWc2hBNrGfqpYVE
laM1e7p1aSHIXNZ9nowmgDy7LUd3mqFXOE7CfN15//E8rXEkDQTnmvaSFThYgyPhsZzLK2rYuleL
zQJkTdH8xIsVvdou8dB9Ae4kPFxI3cTXMsPJSfiQomCQECPc2uNm7PP5QstizR89FSoBBx+2MgLX
3uVOd1phs9gnwB0kqNitlX2zOb5icDRtGdiHrqv8/wbf7/6RA3XDYxLG2T2YzWrdl4VmqnJbdhRW
ZVZCPOGK/mOSYMX0GeJdnQ8Zw9ZZZgWY6Cl1aqATa+Hz7wZJ4apZN9FUHVKMK8944UsCWySHb+EG
diTGMWp7B34O/5l4V/vteaIqTiV/nOZQj2OIpgCWkR5ZhhTnwv/4cigduRYvfbj8P8bFOHZJXRpf
d2AOOPmytPLFRVeKOFaY/K9fR/Or5An31xFBbG+LYZLj/dS5wxs/kQq+sqZS+ifMkYAQtaeqPXnF
PHbnvB65jA5dn6V77scwUbJEEUbwLAF4riJdte8hTOA7z4tGPwl87PbkIE2DL/HqKrvlo9X+UFZc
R4d1LNJnjRTo7/qA6XoPqhPH4oAvVCMXhHm8g4uOnzqj7gILy6hct/221RRmWz7cTEUFq+GwF3Qu
VD9VW0OSQthKVU0oug1FKXYuV2Wc6QlmSlJmQz1HJ/jDGdCNuGQsJELQ80Wye+rEun7LJWZodsuM
Rv7HKYJ+OYsBTMij62apvaKhaFDFv93XElDD4DFgrgMu1k3pKi5wm4SsXbnXVeFgO4MFF95nXBj/
odc54a8GZ/o5Kq8oX7gDY/+QnJvvuQ9Ch41XQ5lhnvKWzwbXOidUzvgX6am+JA6YLqIYQd4TXpfy
KWMXLw+RMgBZyHx6AJZhADdAA6h63tYj7DrgLASoMc8S0njwSbYiA6ZDAXCgWrmw817txXbmyj+8
kRcdjymit2XEqkBqQCbs3fsUVk557pIQV3HqZ2t4GRK+/tzhvfghc+e2204L95ULiuFcM1H1sPnm
zsPb2POi2RHtnHoABNbcCyyZ87aD++XhlYrli2Ed6w8jH5j/HAiqV/pAB+Q2xZDqHpIqbdJjrmL3
3PT1ENwiWZKpVNUV9cJqlb9WSD6A/tgWxBbyany0HBiR98PaI/Xt0FN4N7RyeHBpQK63dH61v4YP
DjfZmYrvCBWPdggO7A7NJA2H241XtF6EIjL1065qZUVR8ZwoeWIS4DA6m8rFZ8b5iAIrs47PPA1w
8K5FrpYd/KIVgyWXZz852mlY71tJ5/SUmqA+RteLeMTRRh6jpVdgWhMCAcVNRy9X4B9a/lDViTNI
xpLMruXtB0eFcrzEPbKL9+71TjgNewKFOV4A4iXNH6Mjr7ytFJHdI1NbM9GwGqW/lgvbTaq9uD9O
pgRx55M2+Mwxg3MoZWd+j2B5sPoxPlGEEfGecE6LGKfpe67JzxyZNNd2l5Uhj0JkeWLgWRUJvmLM
zsFNBrzQ3a8IXfYb/AlH/R8OkC3xaTdt8hrKYJ+69J4SxY0zTBJDfOPyT8rmlctbz5tGDjwysIbw
BC+ePG0bzpleXngZBqIuTxdrMS9nWfNeq2Q9dcrT2WftriksRQEUaT4Uo21H4hXYc3faREAolPA8
fyP8ObkHq6u5Jg3YRA54b7kZOY4DSij2+L5hvR6pTCJlWhGQ5vW14qlfJv1ZLF69QAbqlmrnQwlL
9tz9QfWORoDM4RNycYlgjqeZgsr72BZy2cnGzrTG5LMuvGf6RubqdxmGgQtCGveAewDMeP4Hzil6
DvaC1ag7i1GCl5raLvkauLwkeyQ5VPCi7oU+9c1ENDxOM30hfRbGf2ML6uGTZ7zNbwFNjDsQYTbm
mqKXc8GvEmGkidvqA39G8SuqiGZp3qKh5f4wmAd2+KV9rQHN/ac0mT+yyH0NckBQWrgpVKuqZjcU
BiMxsSCb3Qb4P5FzSgPmQzT4c84Ccjysk6Kx9dFUyRIebDfW9qUQtIJySE3i/jIAM80xCIl0OMZj
E5Ku7ZF1N+WKjxYtGOhrhSTJRePUm3zBhBUDlMjwz5cHDDtsm9Is9VPkVLbfFZOo+sOSCw0Epa54
d2ZxYvTd0pf9peezTsBMrs6x6a+Nebod3Kd0KJ14X/qhvl2H1cP8vfLNvqmxk5KS7gZ9Ln3i97tM
6ArXvy3wgqapxwl0Q4tLj7twkup2IXjOBrU6422bDQTn2pmB7XXkQJ8fxcwis5E2LMM/zUTMalMh
+P/yis0eY0Xq/kherHxyjBPAPrgei9Cdx2XEzMQN3tnA7uA2Zbwl/COja0yFzwqbO9FCCCsD6dKd
9Yb8cQRKwD8/z9mHojHO7AhTePUfdHbtb3ADrveQjKZsi3okMZmi3MHiqkN844kUAU7eiVzRwSOE
3W9jOzt/IuVMC9YKjxVOl2DciNpPP4udSWldEQ04kiKK2qiJI1DeFOzKHlWAb0snJ8Afno/XCnSx
+ROhrBYPdelmmpgyDHFmvqkZp8duHAVBd8JG5TF3I+ZY7cxkEGjvarkjrPSJjIsiO7Ak0KPJ2DXF
cez8Xt8NTLr6NFQm+5lLHsIoq+7ymtnZ+HttVxBOBde7gbAo4/AGhLY7bGtqX07QwmfU+rzUr0lW
hNGh8Y3RB1Oa4W+eMGhfl+LpuS2dsN/62iFhx/7gQ9PBO2vID6/BR42zv95XlfWrzZKXfIiDmhf/
hk3efCZZL9td3bZ+uQP0MHPr6kV8bNeuIAXYF7dNZuu3CcwEzsi2rf7gLszqmx4A7rsnYOfcgCzy
n7jz1+9gdVaueSJTlzieNalyjDj43lZrSFCmy+rX9/jT4n9cVDN5DkC9mQv+um64T6KwPWvVYyQF
EpG8EbaGpD7XRKlxXpW9vQ+ajFh9UXGCy+e59PccFfQeS6ElFDboGkmHpqf+iupKcfQCL0r+RfPc
WHMI2OfnQ9mHXB5SAYT70NNKkG4BTySXKsXIsiOcWJlTNfvRGSridGzreSJxYPIEu7ZhOLknUNm4
+6KzDknunsIKEnA40QUe22NBcByZC68dm99qK549lXSjAzCy9c1LS+Hc5R3Hqiv3fCSICB2AL3AK
I9tMxRf3V5ePrO3nRN7XUZk6z5ymuB7FSzhOFzcafHVehqweDwXub2dTOknyZxlS8BM1Ex/E3UWQ
wYrUkrknIpFsv0nLQeR1qOKQo7uzyPCTgHkZ8/ZQGCbcClTzTmnppR2+cYuPKfKt5G64yrZtdn0K
ThvSeDbpL08krBubVOXT20zxF9qvN407PTmyeK6vDuHN1CbO8FCNFEUdp5pGwvPKOm6PU+lK0GDz
gHFnHSr2WaXQLrYrRjsWR8pzx1s9x237V0E5eDATW/dtOsKJ7VoWB5TbPIANvplUGbW3KPzAxGDb
zQOuCZeHv7HEHnfdupZPVSDrvyk/44sqWXbI9fOLRLSc51eYoNOI4Fiv3H+lhbQP6JzzQB9iAvf7
ViKFZ33V7gq5xv0psni2eKxViXcZZSIvi7L+exgXzT0dxcB0PCxt77kroHAFUoAnRcRcXizjE8wX
QuXqDtckN/NswcFJEF173c7LnVZ+r4ZKjAsVg3F+LBQ7OVsm2vCuh1lHctiBhAgKhcdNOZHH2IoA
oOtGgsB543bLH7i0bcpzIZ+X6RC3Lm5+jICRi8eyKT5mCLv5nidgeGfI2VfbwdQcsE3BDeKIF5XB
E4hhwFS7yUNk7OPSojzvE+Z+ewcmlvxbwC9UXybpeNlzxCVKnBfJieVEgqD8qinKCd895LWzRotP
afqg0v6Oj5a/3ji9nn+KgYvjpsmZ8bar3xT5Bfj02OB3MNVPHzrVY6PcChNeJCDG8bdj36mkXfxb
EbqEhNhaUEfIhRn7BTd5+q8UliejHDIdfesSsWyLn3Ee9mUJ63DrNFVb7SjbnMwOmHsT7jVSzGtD
dik8FaavFGfjIqufkKuN/BgkquN77eYifjITX5tdxaY4XfpydL6UI+roKJku/Iu3oiNvORvF+ZbG
g5TMRBGsz7Nhl9zCTCQy2xosZ5shHpYZ3c4q7NI96Ha5wfxc2w+cR564xXsrljP8EvdfVxVJcBFh
LNxP8qv6uZvq1FxU0cySCITnKfiu+HIfWUvq9LUnj5BuZ3zqy34EB/u84ATsuDZodU5K5PaXDiAv
XRq+Do9Vq+B/M9oDWCKOUGKK+MKhFoV3MaTdYjPHeD1pDaNk4VQlmC5J2pVJdVBujB8s4TKzDeBC
74GMU7mpi8DxH0dDi+BtagXeUECAetlyAENRbEyyPOU2o7SLqX2at9YvQvAWo9dl2y7zGrNp+rTB
lR2CucOeMuQke5gHICCOqf8v6FAL7lxMVx8A9kr3mHKTkPzJxfQcGt5PuyjvxEp5SF9OvyEsNK58
CaIMLFp+2fsGyDO+GlV4qCqr6sJdUXJhvs0HND0RNjr4lNOg/Z+YwfOsKERAAaSFpvoL3sdXW2ac
jliBDGAsL+mUXFAZPDb6telvi4mS6B0xuBSsasdCtc0pduCiWarxqw28nFN9N4YhyWE5/CRVCxNi
XIOx4Bg1YfYH37v+OqnP8gAGOvhdG9IZd5nRlvtWXKXI/x3bzKC0YEtjC+42NHgwqUHexTAwj7XD
wtrOwOigbkqW9Tqo1QNdKmg13GwzuQ0rYwGXKnocRyznI2Ckil4RNqzuyhjEB3XCCZGih2nMEl4B
bo+rUx+pLd207YB444k3hvUI8r7fAhKrKkAsfh7qjeCN9J9nMZQDwx27vxQEZJRUsE3wFE6R6Dbu
nE6PpDw1L27ejTmcyNi8Ghwmf0G8Q2dIitlYtgYXHJjrz7icQxsuJ4+5eMFxCWt4O4BpelI4V7EJ
1iBTNgNmIX8HAlJ/5dUKQrRCtKJaJWii8q5YJaQM2TugAJ1w7j5Xxa396iySsKRM81yvVh/5xMDf
gXHgPA3YZVJmtXK4+EniEqMMHdGirurgPz9xUTQc368Pha2cH6z1GLzCMSkf9NJzlE8hd/UIv/X4
jskCHqws6RpDBhVqW/VXudgj4nCNh4AL3SX+It57kbsvqpm7ds8tGu91pRvBX2Kel180kuYtJPgX
QuDiSrMRja9p2EE0gUEFaK+B+haFxFKb9aurhvpnjUQOPJT7DGV4TUCKLZ2mFNGuiiLEc2TVjefH
zXNu8K1uaoPXlh9tjv5aEKon/mgRbThQOwZyb0XhHNw86un/tlefbVPl/ePQ9CIj0FmgNeBym+gv
sQncXRph13rrsZm96jYaHnlr1vAIwww+WmNbiusjDNfvjQtRmwGyWz90E+H/45vZ5Fs5R/FD4c3M
CCzZmiCkcGy90Z7AHwpYswOvkxKqO6QkXeItnc2Nx3JQIn7j++/fZyXWb5gBpSSgiXE641YITD6c
8/+uqzGI+tVdXqSsQuht+KyY4Ph9M65lyJ62pdYj6LRDrs2SS3Zp0HgYhFxA64LnjTdXp+WRmpk2
IVM7EmYvEUKKbcn3+QzOLh4uvCpDtcnhWJCPzWOsrYaIy5cRlcH/DvH1aa4EJ6W6TeO/NeFZmCUR
Qd+D7KP43bMNmnnN+PqMvMl/xMR6LawpFF9MZ9K93K+dhO2hgOytexGn9VORefl3r6+gwajipNYO
PjzksVd8uoDfpPeR15AfZnDgjcIvgre0TRPmaJklS7ddiusW0rQtA1Itoi7bd7Ov0PvKYsBHQTfY
G8ZSDu3EX67Ra5uM59nDFbKb8Bj8c1Yn+0fzzyg44sfinEbN+jHzHNTbRNXyc1mcMefeVBRvhIHN
Z92EIib2FeiHGDaSu+18A2pvdnlrbQq22JdEeSnabaRBBXG9Zt/3S9zqaBA4EMlRVeGllKr7SCyC
1iXll/cXByHcENhxbPdrlcuLxMFaHOoOGgL3/0nvW53Khyi0jt6rsMlvRbPwSPaXtMxhc4T9w8z8
8dcWfF0OhDESZ0Nnkmj2sCK5Lc5cKJCgOfxSPxCxgq79wr1Jh4vxd2E4wlTlDuX9ern0MPMFS6hO
hVbpU9X4YDBmH8vlbgFV3G27bjJAqMbCDeqN8YXgw+Ka4ELCzPlOUJ4Sxu+luud3yclaUfl45urF
T0D2J9OHlvYm1iu19Dcds0S3ixMfl/m10vrFT7mjDRuuOx7jImB+wu0Ep8mmoP003q2fOynghB7E
1keJMUoeYgWcnxgQcsn4WI+4Yjc0KPHtbdcByAQH5iy+ycIi/sHajt/b78bhPzNjOqASpDMTxZ4T
HM+/qwcJJdg0Xj/G91caAEY0PlYdfjfUaR8TP2aOVhwNKG/9WWP/Hwkf06iwACLCtESfTFqcsFX3
yAj4F+aJpleXKfdThhZ5/mBZIMMTdFSumRzTwA1zxOaVM+TxcuLUTNSqm0d7KilCKKFrVvlrQHS2
vAlzf/guxmiM93Hu1TCVhyj/6XkwfTOLUtHVTV2Ss1wzZu6WdiKhOiJN/iZJH63ptskHOXUXRjg/
PqMB9+RrExy1/PrHcNTB7cyLqPlHHY9loZ2UaK8VUON1i4Ha1rBN9IlO/kgPr9gOPTYLiZZxjTmK
vs1v/QbH8fY6zEHorxdCaBb/PwnOelTldi2QG3Sde2T8/dR8c44OGKq9vl1uLTzzBFK8oDueX27X
GBxDIFrn4TkkYDFEpHok3R4FXguCyxnyzFmv4/hWuSX/HPUTtn8oFrSQjayd+DtJgVgxlREv2LTY
ratHk1WKBpYqrX4kamty0nKK35wxNharYUSSxm86/d9gA/JhDbBI/jAOJF5aoFno92D54vGYqKF7
xbE4hhutTQKmopUN3TjZuMi3iQbDVwOqGx+Bnyh78hYfjHVGiY49JgSp+33YtW6zm+Tk33Pu0ROP
AiRXOtiw6ww3xhuL6Sfjwur+c7CqC94SqoavQ9D7aPwleswMYutHXxguzqXv9ubcVXFDABxSWldv
0bGK+ltz6pzUrs3JFzNT2Iz47cYj6+fc0ibDlwuDtPyd9QTxjx/FqW+LdvUTQCwq5JKclkN4o2Lc
l5QoFWm5mYKwp0oKipMSD3TbMwb28P5X+Jt5hAnOr6oS94cxdsvFLYfFhSukWfa9W6cjkG5R+eaB
R0ve/Au5cY+nAM2Wog+NoL+BGpS1L+TZO/vslZF9trhXUamWOeYL3kXACvmsFgYI/FqKlxXhPec1
nsz5GyjnZPnIVTl3t643CXGXU/XN4479B3gCUYH0RmPjo86oIQq3lxHJJNLG1f9vT+X4gIhQQjjq
y2rc9bEfMaqGHFc2yOypeoj1aO1pqLvxhtc7rxqydmb+RQ2jzijEeoTfwKZ4y3QrxrfMlq28MxWN
oTtX82/8UeuyCz5JkXrySYJy5beNGxnFFTIWviGasPQDD/GO0Zp4J75Qqi7cg9E6OzKNF3JbG8GN
nY+f7jYNJl71jR0cDRSuEXbH1Bp0OyA9MCOzepmHN4JSgC+yeEz1PdeALtx3Gnn9S698R2r+ZmB7
D9gZ6uIJvhjHkSDS9Tt+ySHaTIM1D7kyEI3adV5xh4JvlSe/DvvlhnvuIN471a/zzgnHiGYSTt5k
uE3qeuV/3AkW/zwSt5geFYV3/XvnR3xMkFFQPELM2Hzofw0nXaxEssGJsXpKAg/V2OypwTQ4dVhK
iBxtYM8HpGa4HPU3avRZuxpMPsETZRRj/OYD5yLvigsj/YpFlLvPoAxncF9+6l6A0IzyXmM+Ubc1
l9ojskfbYsDHt3AmVQK0Z/UQJH9gb4YccvA8C+dczE5UvjIw4pGHw1+P7rxtSjIsr7Ec2+CV/JcP
PRAJjvQeHkhnqwBWEBYkguyCNocZ8Fpgg4iOjPvuCVdEHb9y96ODy8NSWez6yIpHw7JvTyGwg1tj
Mu81TSr5oByCAvtKt8UlbF1kN84VGTiVomFYSiY++pR3zPXtMlzDJJHmbPbUOJzRLxPRG7K8JEWI
GcwWGg+Owsk5r9ghcxKMLijCB19l4/ztr8rYey5IuDRp8C78P5XHwfaL71QZ7vF44vZgUwl5hesa
++YfmuHxXEqUBrrbajnODaX0lkAoQ64kELGRAe/mi0DfGu7ajsN91/fpdDckToIZ0A3yWRJGS4im
jlzuCR9Akc4TTsETPqk730+GV/xN7Tc7rEy/E37Mby0VYmYlRMURpVjb/4i44XmHXCk4Hy3Lkufn
pcvyJwzYa7abwB2orYbqCq2Ey8EdQu/ITY6/UlFvB1FeH0chQa7t4DRiF5bB0DyntlfeIVgb9tRp
wbYKLsWslr4vVz6EcRPGhyppEQrCOOcI0c4L+I60GZJdwD2JT11RmG438z523kPU3Ohzmpy3jLAN
OYrOOQaSV0XQ8hve0AMh4ruaxW5G0fE7Xusj2SLByJr0Tknny7ISMJ6qgsvkOHBMi61cbidBDTVj
GuRyOjeSRvcryYW4u+tqd3yzw9hf8W2r5z6WCMXO3QgRPXgElF8FR823fTzGlm/ceycYrzaTB18O
yFwyV8dyCpOvPI/lvxj3MAPBmsy/VRM1dDso3YurGbB9GaeooWyTrp0WJ067vLPXYuewxezdBi0u
KRq9TM4wMpDSOqWIl6SuaSfJz14fAhPCHEGCdC0oWzgWpC++JZ4F+3JlGtiHBL8pZNOBe+6+sUVW
bCNMheWxdoeCas9m+FsntduxZzs9nkmKTP1TxrDW7UP8/bdDwkV/h6juGvTEXhiIqiS9sThX9cNs
h5DjEWQU9x0CDhQ64NSsgLNsxHq7rCVsXs9Pen1qItUPB+uit+PLGUS9pdXVc04VuW0WdL+EyQV1
YIq2VDG648GVBJx2KRewp5A5EoAoqGOl8K3qgs+hdVr7Efy/XKYcloKUraDm7Q53/XJmEgryOyG6
/pPNtFFH4UUhEASl4bFnIlc7Elo9gRyIaQc/as3BkXSCbOjKtcuhUclYnJsCkRHyiZcgdvKl6TZT
ZORyTDktNfceE8J6E4bRHO6nVIprrUcxl91JhHnwmOo56L/CgppoukKs0kcOufI9pTQM+lrNqZNE
dgyEDY487QSFcCbDuiTEW9dKJqogGiLG7STPov4psF59DqK6cKDa+mo9eIhj/WM0r+pfguWV64W1
sdfcqC6zOy2u6GvUpXU3O+j0Nwi1XDacjmzD4wyNn54bshaPtYj74uAxcFyLS7oy+BzwyxM8Xwrn
2/Ndom0ceYJmjxFP+8V2BjZRn7g8rM+ryIZkOQqSSAEDNvF8wZ/D+Bzl/dVxbnAzYQ1pmpRRM4sc
TrAw9Eh8jlV54HHiPGJe7L1tN5GyTmjzq6JmH0eBnLdtzjUBY/Xos5nqVv+xKq5uwgWP1jZBdk+O
kfajAVoSLJ+IUVIy4W5tE428wUkCyDPLtLdg6494EZgWOjHXkBXkwMopM8oTbK9ttFTOR4798GbU
tVy2EXwce4jRiQzDB5YBJkomYUBG6/SxkgdqDrjwICJPGiQR1uHuiQec+0IjSLo+jYNkwOOs2bXM
Sgtxs7q/IpfDsHGAINTTJ0V1+Dk8LESYYdv0LcUE94c7oij5Gy4IGPiihH/qmrh58Iag++7aKy1k
HUAkD0li/dvSUbz8p1UscJTKzr1pes/qn8Ytkv7JJbt4YGDu2eltGLWvXt+E2UVy464vLkLZMSj8
ETfF0gr3qedyiN3Di8R34F0/KUUsDD1/XdjBPfFjEp4W2KHZRzSRpEwm2kMT97ys3619BtSbYki6
gjgf+PmLXeY02DU4IeRu4a9Q7a/s1IBHPNWdBzYo2/Kmn8byebTu7B4DTeHmBvoFIgsnNfAZs3DJ
6FC+rZ30yB054maoslSGx3RGtOYOovz1OcjH5Zdii+jfwEh0CwUyx5sgaKc+qlHO6xs+cqaN0FvS
31H32XQ3ek76yAMHIhae5QmMmA+qdeNPTPnn/1eCfLrG8oLE/j6m4i81zXQ7uwNZkj1gcp6cTZ+3
zrejCPUKMVbxQ5UX4Ts5j8794q7axs+m5TmJi5JXoUtx8tqHWy901+nLX2bX4WB0dT3s8nyIU4wg
pJY3hg0Ac3yT9+O5gMMrX7HnBKCwuIci868BcW/YUSPAwNIjKZVUGui4Dn1w6S7/BfjUkJwO1Kr2
YjyZmR0h//oWl5/K7vgT1V+kOSs6NlQvZ9odOnWnFQhPmLb9PN9MXk6J3Cb3m4wvNH/y9jtDF4o+
g14pweLQVjRyIbliU2cn4s+i+fsy4YHQCnj2NPRsx6AEbsn9gYmZyLD8AXOQxDwD3HQ+j2O8tKda
YtU9BIA5x0vOhBeeXD9M72o2yfUx6Ff8HkquS0Y/SC6yM1swRuyNy40yvQzXru1H7ATrenSLsHcf
tA9zvAGOxl2DTp2KIPOgmVJbflqij1UiwqfWr8bLNR+77rvrgQBQhv8YAa76Jyxa2m7GIIVRmN7w
HeE/70IiOOL+1sVZpl6r2aj57+Q0qp3wfI3SPndxXjv70SzXD7oQEasDk9RrJiqaoDeGD9I3xzhH
fF3NDf4e+mHqP3qm0Mk56VnW7igHjy4rTRbhLcZKVMGYr/j0gYip62NS+86yzVUywYCxo9qBTamn
vUK04G0aXxOw2zoKouXbpqmCR8zHd5nWbSJX8+bA7fYfQjBeXJ7pk0bu3/XWIf9+3dnuMLSPwz1a
YqQOHUsFBoy8ZnHHy1gt35NtNcLi2Ju/pelT+xjSRE5ue5oTenJ43pJqC004P6GkeB7Wu6u1ildO
fg/zUjYocAhq3PHp0NqK0Jr2iYJOVR/zmVvi1lAZcnGbKaLewkw8Raui7Dsc/518uKZxWZfoYww2
0eI1zmNLBZndhL6iWWUaxOwfXEMSHOIXhe87EzrZC5Ufwrtg7pX8GDqbm8MIQeB1GeDpbwGmS+pS
ljnnKrfMMpOH/3F0XkuS4loU/SIihIfX9L68fSGqunvwTiAk+Pq78r5NTExPV2WCdMzea9e5bZ0I
TkKu4hSweLZsQammujGy+3VBlCcGnAJVE3kcRWHXM9TgVMjNAjwn2LlM3X5FXMwJ64h4uDEOuusy
oc9uUozYC5+Ggc+H54MKRGcKHBgDi7rZMYBhuw5U/E46c8iNXIcjaHG374wkeMbt9IahbvuYFlix
130y0CkgbpfEINwTgWcbwNw6Gq1JnGzo7X/Crlbt24jp23lg2yucdR+kNqpPAIVXJIflWUJXXNZL
gaeMULS60Cdy9Yp/NkCgdJeCOju7ocxTkAdub96aordQNo+xdS4IUQouuXCX+JTnflsByPLMv9jp
VP7BUTY91XEetifyd7DJrkIWZE9FbJs7mVhoJonRhHzUJcSS4HLT0VxotGcMomzKHFuNmGdZdY7b
pM3aT/yHS/XAt9k0J+xz5LLNOfizIztE/AQ85u78t6Dk4c5QwVCzMMXntI4cRtgbLhpW81aXaGK5
GxKIKKiTyidspETS3mG9j1a2wlYVAcoV6Gvz9lQBjwbfwzTsEPYkTsAOZJi1Ucigyu1igwpfEAWG
B7aEgXmrxhD/yQC04SA9WaZrVOz3zElyb9rnMUW6E8S6tl4ig6uS441l3yPjA+/JapkLPKZ8QsSj
ZwkjHg/v6j60CvSpHRuvn7YmYnjVaamQFYSe2VtznV/ZJzvevuAEOWlhdIYqBPjmLfZ8RVAKB3Dh
Ynv1o+YBz6zYB4TYgKhsGzns5gwt/wvryvSV4NSmOzRlZO11PRI+IvpInsqIeeOTYd1Z/OCQV3Dt
omDJ/8rCIgAVDigPPgtSt/+YUGucQqsXZGQaDOtTb6X1RS8YcldGli5c4xBP/TrC8NydZgUNmy1Y
7Fe7UFkGyM5MWgP/RgPVsfk9NxaRDkwlJrZpxKj46cME8s6coPgAYM+ge/4H7FAhY2Kv98z3n/H7
RWEebksXCgFSgrFSH1WVtFipQ3aGDpnETCDZtzRbrkPp7UduHUw5o0ZmK+cK8CguC3WpG3ZVj0Ji
gGJ2gXWYBNS83eq+gDPIAmSh/AXbS4ilHpJlm2gNKtdnJBNePOilj9lEZN26y7LyY6yjwt1FxMzn
pKkv/sPc2CgIsCj1PkbFO3R7YZXzhH6GBQczXRclRGHH3/iPYN3AEBn7W8tQPFwhqem+YdBlTJ6S
O9mwoJRjMTZhnrGCqiCfr6DFW/kzhISnWAtkhI4ouqeWqkwcaBScD39QNuvhItKHHF338mgEwizk
Z8iwMVIv4ozgiJwxI7sofs6QBcjt4hSSsfDo/MdEVNPe8eT9paTWJzSiiI8FZzFUlEmK/+66ZwIn
SVF0T33QqacIlJG/tiyN8gdhWtx+zeR83WnYPZFEqqz+2kOOeH1NZRftoLV4yauKhuxkg7Ss/mFd
cuHN4Xx1EPERAQ2AUDOZJ6DbNWLaK9AT5t2jmRV/E9vt80OE1ImhIN5lEPl28zolPtKZxctTrL9p
T/TnhnXZNJ5hYUSQ5HESbRfo+7gUGm9+GWCAUGnF2Rx/Ef0XAtdxAAECNWmyG5kKM6/07KI7yqzQ
ycFUmpzgxRwZ6TmJ8uK/IQyQlwVAzyDKkVtk40+4R2viW6coCieZvhi5TBc9syxetyS2Jmsx1jMJ
iXjMHhzumuHVb6KkXQ392OT7ZrI8aBCxSW+s1PjFHanI0mvs1jnHIwzAlUwW7AIa8Srn1JTJXyps
lfIXe8zdV1IReXgIK0AfBzVY/b71MOjviSW4V4YWi/ZjX/flwUjE/eu5Chf8fKktz4BkzS/Cnroi
L4JK6zbnyks22dBGsIoV0vcN8EMfJ2oA5wB9PYkNByGjOSV+wEuI4rPrMvmPcRFHBpgQFW/omK0f
JNF0j1krQDcmnqfq93JOFtZMPq71F/p6UKlWSMu4RiGBbAwwiHMgMU/Nu2Bpg+6kq8xvL5R6hv/Q
sfz/IOuNwKoGJ9wncRSB9gpqpLcpTvr+SHwghrkZzljCKJ0P7D0ac/cVzHrEhjjAUgWSJnVAbRRo
BBcMGPLAdKMbP9OoC8Pg7FImz1/NYqR1NCRvXoegxoXEpNF7DxCxBOt88EjWAl+wAA/UVjug/guy
Dj0g0ZcwAEQsEdgQ9eHtdVxC7Cvg2b8OkjSyA8jzDBadLJRzjzLwIMCKgYEeizqadmcqaQ3tWJUW
Pgej7o4hEW092c8PUIQcD2FsPNz7LpzUW6dwk2kH3oBYGMT3cLjbSURyRZYsDFIuXHUhvfLOskKY
S28yGws+k1ssG9YISm5iPcuPSRPhRA2DFm3LBAvjQRQ66g12LlqjmTbgS8mWZXKHjphjHVWSQMNP
StUqoZ2JiVQexmdoVmRR0JNaONaE053koAN5ETTDd7DiGOq9LZr+xmuaLee5nLzvwirp2knlGJZL
WcziZyCHqFsnSxe+Dbps6Mqx8RNEykmarbFO1zMLftqBLbjG4I3mOCU3oXCtnkAREd9MKcboOlSa
Cxpihv2W6T6+Makuc+68rGJO3mh9aZyWLCiQKdNOLlDRrqXO8wdj6yhd960kWs8qVJOduHjKh5q2
leRHO4yjq2HMikvbHd3/CsAbezucS6T68UCniFAyOEHANBwWTpI9cpkJvWKRHdhbveTIL7MWzpyD
EobHqe+tT5z8zp+o6knTxKTc70n/qf51jtX+NiNZaYiQ4Nu4dLJF0UCZTe1Hn7hK4EKeY6HChK1H
M+zMTCnWgz0iQU/sgbVu4o4EtbZMby8T2W3OmpcaANTYLSj5ViEP77xJl9lX684D2LOxtVXuWgZ5
7rructd7Yoteqq0RJeFTYTrJZLssoL0Rqlp1d6VoIOQPm2WcvvDANAQdMr2ki3KT8T0oW0oxUZAi
hds7RjBqT7wU2yZCj74BfIBJfMDg+89zpuitpKwljBmE2S9MSdQijtGzuna6dfoPl43fNpSV8hkZ
WixOYLaPH0R4wGYKkDE+iC5DsE40M4odqFofNdFP8RrXBdCInNPeZ1M1jSe/jozYlCQs3/tRf3qc
PYbdhwF93XjUQx49QzNgbuAxtYj50RUBwzmfOfFKkHRWBFLQ5TdxQmQiZtAsOkS9HyLlcTBcHokG
R4cMf8wh2Y/EyHeXHsL6RV6cgOTSUl6Nr9P0yZ1C5NTM7T4R+iD48X0clVsmTxlL9rTymuHDb5N4
OdKtqQmqaBuDUo+SRRwwX1EvKsL/xB2Y5FfPJG/MD7MKaVMyvGZH7G1pvesIyGxvrLqiM+Rdn4cu
wK8DbaGFM72QU1Oda6hs9j6R/+exmygCStpO53kkEmsbL4kn97kH0eMbgb7zoA1F4cYmAkOtHQm0
i+prhrOxRgCSEU5idBdWctWNo1fusQhOeCB9y3a4vDy72ve9uzxNjhsy/S318FSDbmNiPPrYt959
QQ7ATw2dIjjHcGXhiMVhquzuMco85NQb/rZmtriuS5vRBTNPl2UoF6IGfxRVJB0vIAZ4sPOJ2b6N
uOYFmoJudxpY7hOFpddux8U0526oxLTxbQ/bertQkHzSFmXpnq3BxCi8dIZT7ALM21BsuPG2GoPh
rZkV7UGXCQ1waM79Qxsyc9460gn+4g9WHI6K62PVNY3zUUxOdB7ivPiMWkItVkSyKOLxZND/tFLQ
Ufct8Qok36KYWfksyOhw7NF/nPCQE44XtkO0HeXQtPgd2/LoIrJRh7ltjbdnPENSECUki1tTIrLe
k9DQfi1EdlqfQsxEq1sA8Sr6mWQ6EFZqHmP8vQgsrL5sfywLhe46hnhADRu0SAnJ3LMYfWSydr8h
2C7lcSRA4DrAVjErJ5nH/wBaFMFm8VycskuAmftA7oQOtkzP2vo06eXuWoC9hJqV0LeY9R4edrRu
/vAntFP/N+t6XN6RNVYLzjrSnrOpwSaBQbXKjlljW08Y2yV+tAjJxYU8hkScqc8TVNCz02t/35KZ
lR7J5K02sCWRa6yBHiX1IY5hkZy1O0OgAUWAkM1joL2mo6mzM5vb+SnJeUgPODln7uYgI+BT+lyh
SPpA6Oyo7JHHLaHu/RcccaR01qnK3C3OIxwECFW13gDgI3kJqBqdSz4wP4eA7qos34ZjdVcLgyia
zb2FwFoCoUQun/GktH+0RDXkf8qyxJ1o1dIhbAX8Plq+FfUjuuAVfw7E3o4NayntTYGXw90SC0Xc
XtB6NLQ17dwCAwJnIElR/I83eKpQ68OGGLdU+/E/hYx0PNxFASM7ONqFlU/bzxxHVulH6jaMNB8C
1jDJC/FwWCzhM8Z4NnlJEMKc52ro3H9UIUuxm7ig/rVk33x1I5nZxzjqAVlpFjQLwgaHrQlPYBOf
cFbIEykEaXLq+sF+GeOg5rVkW2HvKqxU+kRWhPmPEGbxB2ZNU91fmCra4rsJWIKOUbdspIDIjZbQ
Gm6Q2rT15ky4oJI5Z8rAvLF0aZTTHMkW07FSvdawZcQ1SZll/+1K4gH2M5JEPlMIVt4nDyC+i/WA
5Do5ZHz5zq8MRmEf5xw1H/OtzljVIQxdUeJbdbz/aKJ7tPuGr+iUmIDg2I1leyP6SI8p3F/LLyjA
I949whGSQYoj8Cu8xBZS3uRgzzyUpwSjK24OB/EoJ5IDfT7xhdeFBLcS9bEOEka5auMYQLFQU0Cc
sIlzLZ9rTLlcQiLJrODagWO2ztx52bJNY2DrW4gbQfBs2z17Z5wuU74TEz/xDXU04iw9+PIYWFbg
HpfQr5jJeQEurQlIl0svY/n9Lu3D6sZzmpBoNjGlB3hcwp4JxzrY5oCxPD5SlsnmJDJEeMyI/Sh8
q7E3wIirZOiyIG7Vp8g756dHOxO/DhgTAeGzIDzFelCE6wZF+Mw5b5FoNmtGrWAJmsvUeeRu9kuN
TB94TXwYWFIRY2+P7lmBDDZ7Skya7c6KIqaLWFrqjR8Zz98hMQirD7dg9XHMNCX5a5yhOl+pMc2C
K9ESiKChSQc56oKiDrIXRrI+zXvJoCDYjz3Ubka79Z1JEfugWUGlh+xuNktq0bMimSfE9AWBlVff
FhBV+Y5JWvLbtPBJsSsiR9vVI5GY69rWLKRokYjtM2FnPq1lMp9ZqAPr0Pld6F2ZqWHjQ0pZbiR8
kr+N6jzkjEHhem96sG1rVWPr1mgLAwZNC1qFcjVPArt8oZTR25qgm5gcK69rDl67xNEWPCcBLWC5
OkzhE1lIp1SV0Stptd2NgRoLk/gu0t9AUB8qwoBQWnPvdO5XWJDavqKInoGEJj4CRhK/6P2A7xO6
E4nE/6ak4JwZGuqzvTMzxlglyBwQ3FaEGu3r2CNrHscn7FNn9PUjiuyoegsZ5t1zhJVz5teaXc5L
RCSbMolBbrou0N646ubqK8a5PoMc6PLJeg6GBvFLrqCuYPtFxfEOwTeALYiVBx2+RjQQbKUqhvyc
EOyMNNfysvI8d9prvpbAVd4PP5RMfjrf6UP7pxnYqB6wp6fxrnUH9zZGdDV4wLPUWk8llIsTt9AC
jpLCkL/TDhrruQBexdBm6fplfNGtaEs04QoEwUkBLAt2ymcwdmJfoeafzCmnzzvaFPaMXiamkUki
NnAbMo9Bjl2n2RFbdWiBBO5CtKFjOomzJUUQrQ0RhN0lqCYsJDGDOcbKuZc2mgg0TlS4FqDosrVd
yuh238WgZSryGtSkgvC1Qu4bngsnSQkSB3GDGJ4IcTplJFIQX+89TTstYbE3UV14WzJweKWCAeoL
KMU2mF6YPkfAhuaYEx+eiaXXJkXJhgI29rjb2jFN/qRONcVPneQ+vpRmCfh8Av5s/FAEah5eScST
xVOAaueu2VF2Qi1BWg52ZlacxwYQFmw+UH2Y7Ys5D0Bc4VLehSZ2aCKgFneI/fIk2bdBBrJ/ZRs+
p7t4cBmVv+EcXHhkwmn0vmh/zZMI3MaGTJvjTmBsFpwE6yWL1t7ykMuHpfNCBPdCYpeuIHls8TLW
POwctiuitbp2r4K+D9+8OKfXZEW57PBl433ogQCNiMHZ37CT0uz289AJ3zh00YhjJQ54y2SoCEUE
vfU9TKHzN4Mvh9qIAxQwacwQCfGFEB8Z41i589ERkk8uOv/b5CXR1RQoxMPTe5I2mXTE8QA74RJ9
RBtEnpdrN+5DPwc+uWrgnKki2yHkdFv1yTJF+NAlAAinjHOxnRE73aNPAl/sF4itr6yf2a40KK3L
fcCgA3FY+v9cZCh+eEWUdMTJM05cwKMPiGiWNfUNa8ORmNJRGu8bbQr4EvZomA7niGk96NXer85x
Lf2dy+iCcJe+CsyGgtLhvCWRDr15UBhWcUoh/+JU6iC145lgJM2lnazBbKT/8lH0xC62U/9Fxq/7
V+Vk8aVVkv/SGcG5QJn4N50lCQ82pvEjniZ89qSQF9YvpzMC/2TgIdxSOpL/WVl2iNCsAkd4aVsP
QJ3nqr455AatLNI4yOW3jCb8u2aCVWxCGRavovMejDJx9SAL41zCUJVmPUvfJSlmDuE6xrMl3EMf
GA/2B0tCJuVwIHKOCBScL3TvY7Bj47rkENYVxU9VzQX1aT1QdYH9W3SDH7OmqwRbhCwQpn1TPoWd
M+VX5SzlH3tpPXtb1xgeFL+ZRTO0pqtffssZZeG+XtzOrNGskr+dKjrFk81AcFg3oV10K6sMWoQQ
TS0+5FTqj97uw35XR9qOt7KwLffcpnHyyTMx9XvApn76MVUu7XloDYzNw3AOrvVMp7GJUAGSFW26
lLCnPnFm7t3EeY0jTURdF4/L9C7xsxGfG/vi0pJzUm8gl5APyjjMNZvW9rL3Zhb4sdwSbgYGJLaO
8cbEd6eYMMNQX3GctNS5TYOWZ7ZncRazT2J1hxUVWkaUKoEGrqipCF8FVkDxPGHMys/EpHXNN8P0
EVC0zDBQzTyJJqme6YfTT3h8jNwwaDHpUmGSems/FRbmxLRGA1xvBoIHkN61AWC5tcxaa7wsTai6
9Uw3lL9Mfi85xEzox5sY4RnOwonhH5wznCoG8bHsk8rjUFcCI91gKX7Gu/IEqwpjV9hQPOCTPaT7
ph2ww3YVqQpA1IE1dSw3+rRgolZ0uHr6TjOybPJAIf/VVmQjGu9Y8RWXanDtVuwzYk30csWGnLGm
7S389/LR6fLe3tGPde373IiF/C7X7cZ4V+bJgLE8yDAtDwGm5+e68xQfLKg5KBRIjxX2S1bc8XyS
C+LGnSE0p772URMElyIfOR/Pduq15Kug3yZ2ZNNyznmAEDpf7VnWK/XLdsr4nwl70+JdZjUKZ4JQ
gCes7YFo200hu6W5CEb4aMxq5rpww6JkhB/Vh9jlJwbr1d5u+OMvWYULCuYaCwzku53yrVOhmF7v
F1Fn+WNfoeBcMQbo+Y9qrTOodikBAijhJ3kZbVOZryJtHWLYrNkjuEFUzTruvOFMIo23vAjAc+6p
mypoUZY9TyEWSYkEL6cwJUSUhAomD00wUwR7PVymvWap8IeuSOMYKEMb6RmlJfoqLukGLFAKR4j+
CpzoSbJoVetEuc5C1wxje2OD/ASNEAjdbMYWZfEmdohdeBbF3HVy1QdE6F7lzMWFCGyE4HRlKRGo
58Jxh+aK4GAe3n1NT8zEs0zTjW8ZvIQu8lxgJkE7/kmgFqe3IUvGS2Mr+Yr4W9QHt3c0TiAsIoIx
QkuozexSH1aNw4SotRvBfijvx0thFGDkSicGBUo/3RFhLeSor6ZAM4s5qIx+S94vvYU0GlTEs1CI
rsYMshgCVRGDROeL8cK928dovXPYvMFhjpeBJRy1YrVGx0UkKuxmPEpxHhO6yD1I0cZWRndX0zo0
700PXZrAXYOisCSAJT6Wo6eiT5th7keLHhglDNKca1YV+XKzpknU3zBHZP5IBAInAXt/vSASl1Uc
vii6t34DfEH/tINFId/6VCYHVPLJJ4rh7gi+DC0+ajnBS0+TdZnqHm3jeC/UCHdkDvXKGqIPzxB2
cRsIJJn2WvfGNgeF2sDZ9rU9Bo8ZDy82sQrkx81ShDxsDNfebyQR2UMd9VWGL5KR40raUVBs7Kar
4hNPdP/og/y7Bzbo7ot9SSU3fkCHAFpkmE+G71ustc+4+dKjNkDLAYx2PMuuSxd18NVi138XP5qt
E39DWL/kdm8eyX814mI5wv+gMvTqigxnU8DfBNeA4mTdFUNkf5jaM3O557soU9bTmAp95o0EnX53
masSgmzC4j1nwUrYWsnLh5nvTlR/YY0ZZyzF42Z8S4o0lXjuHYm1EjZeZe98KrTqylI6Sb55eRcX
Oi5rfhQNfZaKDX3n3cg/1prQZFxPMqzhAjhF8TOWEDzvZyV9UeE7zh1+Uvqhs3GiinGfqpIBZaXK
c69/0fxjdSx9TmHOUObR3mu7jOaUxQVMhp67hbybopXwzEhhhDCR+fdHrSyCH5ozb/iosZueeMI0
2vopwq9F+gbtIbHqHtjfFCrxL+4s3zuEUUFQfQbqvvuo2Kd05E7xrePun23kZz3MwZ2DdvzDJzP+
hsCBwEDgV4PekTfmjEgvks4wIAnrkcFV5L3DjAwIbqsmy31Due+1e40cyT6WdyQQ5RR5Rs+Bj8tH
6XGqDhU09Gxb+HaHGxTJ3FlnXRoTq4T3Yuva+AEpXazkKDqD82hYivKXl1x+a3zv4GUD4X6yVSKd
bgaTGO+zwCG6md1a99mEiU2Q7TSk70tfq0e4U8yzWzwQiN6Il8b30XpT80tVFut/peVyv3Q+4Zib
VMncnLCc1M9NrKL/MngkmmB2R0dIZCNQWUU2NuUawbhZ3kPjOceBlDR3bbl0fuuROW3HYoeraM+a
NUEg3CiwKXnjey9tJOcSDxaIKmlX94qps2uXdcY9Vx0lemEYIhI2eozGCbFN3U11vctHE8gNge1I
0RMQ7eQKIz8m9dd0LJOzOG0RzsiciSa8SiSO1Ga2JLJEOTtFWLm1LX3fvzqlpVCCLG7xwPXCfn6K
HQe4vAx91vmtCfpwnVucTjtiVUy0T0x4h4Ub/PXjR1Le8UOVjFKJmkdgzxxSPfyUdg6HLYIohA2Y
eIQJV8LANNVx69cGuQ7vOYWct9LYV8DIYpp2hmetYkQCKxT4i3OdMBj/t+Sww9dSe1a5rmcmPCAS
CMepwbylLzb4dlR5Ip7f2fdRQQMFtCBEAmoHWJrbLcLeUFv/hqLPz17dxuWpXdIuO1hB2lybkvhs
rID9NDkrky8uCd4es57NhM3sy+CbS095AKLvncqhOCshm+JurI3bqyZKQvyZfYcsKty7CQwey5Gf
PDaAulOsC/2aqbIP7ygo0nfXxnKz72vI/fUR0ndtviYcA4hajR9Xe8U87RlkYES8aEGb0k617X3p
ZFTmSu4PgZ6oZiE4A+dvCQQbseavoszp2D/azR+8F9GVwFxkDS7ej5dQO6QQo6TwxENkMQrrj/Yi
FraeEFnUrbH90QV7Jmv70V9M7u59bqMYgbjllbLbqamsdI80nRgFBU0MWSEVfONHYj4TC81CfFXZ
oTetwDOUFs0Ki32WiL2I/uKVijx+CFKgD6h0ppDQYwS7qzofGD/gctTwccQwY6LO7QGyfTMHYKU8
uiV8eDUeGCpPc4k78rl3nhbRCdRE8juFMDY3qrLd7pM6cipItues+HGgZrzDNVHkhKTNv1BOet94
xn3HqBH+y7iRyb6w6QhwjpPVRdz5LUZxAHShB46HXcW0/9FfT/PBiAJ+X0ciyDtKbQ59bHbcxn0i
2I+EvcOUJtOBn5zhBi/faFWWH8ya7jecY34ZJ2LZw1wPo90uRFh0z9bBipeT7rIcFkXJsMZlgqEp
phT8JCjaXvjk49gciOZQd/8gzfkD0+QieERT1QjEL1Rc/dXPnWC5gC+05g0ewhCXOZkqwADtO4hL
NnRJvNshpECJ2qr+7btAD8cOYhPEg9AtqnMC4MqC0ExOyrMv+FPFKkGryYgYBT7HZ4fc9grRtcRs
OMnweelGYjcQ7+fkWCvcbrwN5CLnXKFvbiesv9jjbfcQAiwTTyYbE25vNAakqOBWazfSrevidte8
v/GWEDAzFNW8hotTOCxo5/Lg2H0Jw7pMyOv6g8MFSeiYON5BkZPC2rTwzCWIi8E7FkRzAmmj5gdv
jxGJuJU8ZpnfvltVUdOI5XTNJNpik9+6U036jqcmZwTElunu20hHhhu3t8dlzzq3nE8Rcy028iCY
m7+oi2M+iIL3u/2qA8iCe9wGrt7d04Lmd7+0pnFdlHcYKMgL4kVYdvVJ/OwWvOdUrl6AkwzTP9Ql
gtXWsuzIrF0VKFhWorX6+CFNKadOQVwPPWRelOjJ7n6dQ4epiNZyvPGueXVt57VhiZaxG52HZu0S
t+6sF2I6p5eKSj7bAdYSz20Ki3Ml7t8y4856zPeYfsqYEUfLiVqlo0ZfpGtxESKqD4RPEl5Bi7T0
B0g+yAcKSvuvYg6xOMSctIcJ7Su/L6K0Rwg1QfILjCzHUZMGPSVPIskGZOk0X9lqEGWRZL4FDHPy
QXdFHLlv2pmR4inPZotqAleCbhyteSsct3cfs3lauG3w9yMRQlX9OmbOjD9xyfvrJLieY6fT8S7z
bCZTrGmbBf1v5ZF6ixJEPtNPSKy9uIv+RXXv9mdCBzThBSZXF977OkStK7pX5BrEf6PyoH+RVqkT
CIWzyraq9f2Hgu3hAlATG2ku++W35X1P6a4UoGOG9b6Nl5P1nx3DNF8lsBTww5JdEB5w4rAZb9wJ
CF9P+4cQy42dYu9y6jTHgS5s2krQy43asVLJnS3fq40FPtMRG6dKucu2Z74TDxvZsn8J9mg9Rs5H
kcOotJ+dsqDL66VvWfuxdWe5952BT8HJ2TDwKKaoRgprFm/K83VFs2WhT+gEM6eNyPMk/GeWqkuI
hSLGA/lZD0mvAYyN8kqbgVeMyWr1jJxxnm9Fh+mKZxmubaumjsuU6IQrK1LFQFRxuu3BJvg/rD4Y
Shv66nHfNzDojwgp0V3lJZyFtY9/4/VuD8u4n60e80QzDdfCosB9VYyaD9IyzshsOB2pGsfKQQK4
WpoU/xAqh/GkLS6MDdYYjk4C2Jr0FJCCC71+iNIHZu1AgTTuHb0NI28xb1MxEqJC2ZDBq0tJqPyM
SlFd4xS6AbnM+GmwcSMQH11vzbCU4zyx+ujXQ2YCIq9H2bsZmJczYmgy9bSkA5EnTB6iE1Ec5DF2
ZZKe7dKK4vdeKHWoCAUpV0E0IZggGmxGYxaTG0U/qOXiiWYPxNPRF3ayWfgMDQmkL1P66FbbguSq
FsfavyWn694gq9TeWtzNC4egzgyQIz+mC7cQtGrUVq536LIZrKvyiR+gAGqiaEf9ovRDR0zStqJB
D7cpeA73MkSx7LeSZBNvNSkgBbuycKi4ptwOi6OBk/avTw26O0yKkDcJCvxPLikm2iwI4XzDcSFi
5cBKKl+O/aQhFOYFBTtvske8Otwsme5H9jksesOeK/rWoTIJXb6NoZsOZTkM30NhRh+dE6nP96xv
IA/c21INeXfBUdtH0yEgnm84lcKpbNQ9XKefdt/hSag1gCKEWn3NV6Mdw76zx8m4Rv4O0VHSxvyA
ciondAhzP0/INYG+fCWiavfwxWrx7iERL5+heiTyZiBjEc8Ktx/kIBDG4B6amieY7xwW0swWF/gL
qNhwEq96Bm3FS1CHaBJC0rUj1vkZFXFB7Y57qUyH4IaTgmAgNgB3cstC2tC8bp2BLUNZTsPdzVKX
hNzlJQPFfnEgawxJYx37nJeVWVDF7Jxou5HsG7S7HP/sy6uZhW2y9aqooY3iqfSSYudkxF5CbVHw
h5/LWtjxHctiDeY5RriP+KL3u3pclYRazumOBqPy+s0yt/G3b1VltultaxneOqLcyk2FTvmGEc28
5FZS6BUuWAY9hi4+Wg+gjK8NA8nnWlIos7Ec9MmNXLSbPnb+59RKc7oZTVT7jhjN4hgipZ73Heha
78uiWy8IbUETVKwnq0jh/S15BahymIbla/E08tw1L3cFWVc4GtGG5wbx95LXSv1ZSuOa42yT3PMS
RaCqQUFoOEUAa8oqYZOK2nQeV3XSIXURYQ6lzcuYE99UiPLkHMGWY1lYJ0gnN1x4vrcjrtuKyLgg
qby9cQomHnrP1Gc1icdeIOwEO6q8vcekLfIPMKtghG5o4lrlrBx2kfDckbjl1Z/IRaDGkcnhjESf
BC6waiWBjqgVKQYy62L1xpmvqkn97i8TQcMIJ7FFgK+9dXJ730BGQsBX4XXHOw8PeonGLcr8Mv1p
7Sh2tp7JTHp2oLAo8i5tkyXLp+HO+pshlDPUUoOonqy4xKqw6RCPGCreobJvRR7fbVV0wO+yxsL3
zErS9T47d7TgezjeZOeXVizS3xoD6WWLkrhU/zwaCS9h35qBzZATN7B/Y6Xr18gc2wS6bU6fF90Q
KwQCsVNeSHx41TzJG0bPqdxyGFbNA+woD5kh4Lv0kvuoOh6lTZf9m5gBJNTWHjyTsFdG8Zlho2dT
E/zxqSmcuyo4qT5drjfsH4pR1ikWkJg/Z1x7qOProRM5y7eWhZHW7Pe6jYOfO95S6YPF4f8Iru0n
NmoJ0lcP5wObRfYsebhv2TpPv4MX2RLTbtZZO93KwN5H/UjhvAALzIAUhSRvbAbEYjGRWFGiwbO5
NXXW2rFIVmEFnoXtBYF4nBK5li8eWxcEL1N6HGzpC5BefaDn35Y04XA/eQF7Uji9mJa/yoLiGU2m
k6WbyWu7mRS5YS6/Bo8t8EYDgNVrt+TpR14rgeTtNQOpEVEEV0HyIINkkicEz25ELm5P2q69WHm8
w5MAXJXDYZrcfVcEefSUgd6nF8c0GuwCZJ/u0yz8/3F2Jst1I2mWfpW0XBesHIC7Ayir6sXFHUmR
4iSR1AZGUiLmeXAAT98fcpWKaIuwrlzkIiLTeAdc93845ztNfI7WgdokUk7s7HOhSqxlk0hs68mu
TO4fHYIpF45cBOY3AzsV8CaeJ5r+tDSJpFLoM1B4J7tMFZVLB4LS8ogRn2nRcFqsTgpgEKUQgv2A
MgdKLrCGI3C8tsrPJQQIWePO4EwkVW3ybH63RAplYrewOG9e82EY9JNuUdGSw9Rp4oqMRxpmWGcm
cXt85jS2rJEZiAXN3svwnfAPWVq8V+OSVyFWvN7s5jgS8jX3ky5LrvnleC6e6RzRPgaCioP1g6et
pNFeSaC5iUUXQTTTbNZ3ftZquHqdJMaBpdgM/AmWEb4D+uaG99Jxfb/MTEDcL2wtcvFLV6juaT3y
wmnrHQm22p2xH6OaRcSMI10gqYfm6Mmz28Sji/xwYbFwVWrmrWcj/XRzQgqXs50EEaKwMNagzxuY
/IcKmcePgmpu+on2geEfyUaOPxKS0kJQkdBbei4+Y6yHgWwMeitpeOql3WoNptpFtsy8ehD6zneh
65BDHXVRdy1whujmlmk21L8lxAuaAuWpMAEX6a0HR8hkt9C7a+Mfa9BrbXvADeyUMBcr4Qk/hKOP
e3ohDMGgafezdTrmVeYVrwy+g+naX7N1OJmqI6yijIPUHGlXPZKSAGEmx0bYRPJZvQRixNgC+6ux
l4W4pQ07emHcP0yIgxPUnV1fOkDDjO8P+IFhgB3KUc+Xgt4KjSgfT7kvUbFB6EOtwMAsK9IH9LMt
c3415UQdtbQNYBIHCoOqoubfWyYYKI2YX9CtJRVxdeipnV3vLqTrMrBRy9lj8yf2rLQEgoosCc6C
lOV3DniGjGWm5ZfaHUi1RWzx3BbCGQ8CiqLBLN7j6ZJYSJgpqQgVAR4E5qLNnEwXMqOiX33tkq/c
qMjvfyEaUeqN1sZusOyiiws14haSeOXamns0deTgjLMLc6HO+tI7MtcDipy3vRXWZK2x7nMna2KZ
x2HU7xucfgb7CXnK77lv6msUIxmYvXyli7Kp2imICjVj/YgdLG4+jFJs5G2eXvd9VwfXoBimGo9z
gbotJsreObCaolTz4pgMEy9LeaQ8q87QdNazWjkPTUAAi+UnL9ZQp+u5BOTY81TbVXTNzx/x1DD5
w0fC1vFJFGJm5YsPDf28XVMPVxL5B7Mp6gSG4jRsOz/3a7WbMdGBmlg0T78FA5W8pYAL3wYdoO4W
l0LkQHWjEaDQoCRXxM1401cE5Fl66QM1iGtvLhZ1ICoi+dZP0vfRBNMD3gA0b79nPpLLN13FTOUq
BWRrj/7FjY9Nbls/Yl8VvwZ85hXfht1/G611wWhFCGAZGvRf7yBkMP4TzMsKoYm2QM5Ji/YBo3Lp
XFai3D6KWDc1gCeQ46j8mjUlQjA2Dmu+zFxzsItfw4QyDDxpEKz3BGklX2s4UMspKkvVhmx4tzSb
Wnj1wSPemdSZzqvOaI8TubebOmiZgSJ9vB8cdk3HoSOn6us6MNl/ZFtFLAefT1KHjIZhR6JxIbxd
1Wl2RloN6R4DV/ok2zFurzLtgsAgagc0uvYtcbvEEw5g0kXLh0nIqT6WerF9QpYCSZreaND6Sp32
j20154yjOXiOGSLn6uSndfzVlyyzz5PLfIvknSLAnjqRFnmw+lYDkZJJJHaux8j5a1KVRkMbHyUm
h37wGcHEmRVqO8WKIBirehemKvPFs2wETKPxJI1BFWPyIQa6vQXNS+KOpT2cpzZyIXJqsciQRBFo
61R1EcEYOdqAnHmzRNeEuZDNM9mi1l3tz8AJ4dtk7g5xWow6E8fTdjJjbju2mh/uWxRjaNt7kaUe
UBrBrR8rE9+3pch+SisTXyoG44ze/gXrsgKFfD9f1+0IxIOPOLFcBjDsQ8bwDCJv9UWBq0AnNvSC
rSWG74AYJLBm+QYvHK5hDnjIzvqVm0XnpfmwbapejzADaBtenV4m0gi2yRIuQCSBkySey1rLYS90
0y7XaNzj5gsiNawRc5a8UuItmhyvJn4a8XyoK6MSQq9wOOTPlTU07xn58T8zaJv21Rbm/GR1SC9D
9orVVctbSvcJlnIGNDaRG0+13QffY07OBzXnTYHii+NWoMXvxFMJVbe5EMgzHdn08Sn7kUcWodso
E3qI0HsqmcU7zvCfo3cGVS4CDmhlxUmozHXOovXTj1WI9afPOonQxXHNTgGAW9x5ViH8M3XdwmIy
4N0TUi1iLKv8WALaWmG8fYncg3SvWPVfBoCCkn04TwqTklpB8JQ5UzJCmNYrM04eHC4E9zeIq4b4
wjfowm220UDvK6FyVhtNQA83W3kEpxuSrX094GVMd6M746/ilq1uly41EzYFY0Mncuxq765Qdr6s
a9d+H/18fMHvCFYnsPw8P3gxRWM4DvbWE6Zx86Nl/AP7JGWs9lpZU/+zWwUG/GAw5CEhD8m0f104
lZ7eceAxkF1qS7/HZuFHOTqyZb+CIvPEIABorQbKd2SZGEERI4qGh3iNkGjudBXFHzYCnhx23dq7
Zz8l+HtXA+HhLEUh7xydsfGrm7H1VXXsaerc0PVa1T3KMmINrnuS1d0uGYn8INl1+wF3w5OJIbMc
WKJueEEkFOQlUbATqAYThl63Ir/itHaIXkIzSEwUcZI4r5plsPrSEw42P1U4qgHduElJii+SJQzQ
1gTqx40s++KPQUG6S95RD+shUtU1ojIiQ4FQ1B+ZtTKLTqnoH/1a5i+4y+L3CDaeOVQLNzdajoC+
dJg83O6p7L5GDcVhGCcTEPV66OJXCgwsSaCcNIu5OmoZBcWs8HYeU7UInc067pXnEo1FblVRhrnE
+V9LtGj0rtKSD0h/WDfqlFzmmbRu/660tfsTiMAE91x27luRoCY5z8rQD7s1Uh8EIr13SBPgVl9d
rCQ5t3cq8ltbYN67NWmnNjIqTASMVT6O832h/PUChH0GW1jOYBRFGTTuPp1tPDCNyXu5d/p2BJeJ
unA4t1M9AzuDsGGf7AB9IK+qJMtoAE+yT7Aaix2OD3+8Nx29zs7vsK9e1b3KztVY28P10iYtvPCO
/n+30vmoQ2KNmXfkHF8utBISgfDkTtq6NRJrhncWEd3OAdOpOz0zFE3E17Jhi/CJ1Qbv9mH0GgCk
xwmBdRrfFDEaCXVKp7Xoh0Pm4TOl1lDDsvEQnPU54lWhOZmDaCQnYVTuN6ueULCmY9YF1GcpToaJ
kOAeSLh2BzsEms0x6TrSLd/apNDX44CbALcJGoKSOCgkx/t8kWN7gwJv6Y+jWWqUhGhhLKb0tkXk
loADnnS42JnZPbDcxSChQOe2u3yhAAXZ4Dnds84Rapww5Tb17YJR1MJFGYF/DiFyVckdGWCpw8h7
ZVqD3GZBS8zGlDeV8qLIQvBjXYS5JVdzbTgf0/PKOY3AiwDBGEsy6qILwpGBBlJ60xY5oAPODhxw
RbgqMX9L1qCTmH/7sjuiJ7LLg40U8UHFeM72XglR/Mr1reJbRlaAcxM1mqqVIQQ6U0b6nfzGOG78
FfDbpUj21UQ44Ky5nbECacEakAjbkAdmuwW8ui1PulGTd25sZsqssyDanNnqOPFPgr5QQUIvlPpY
Nwm6bw+/b3ImS2ehhVGyE9W1SsZh/Mk976Q3MCL4vDL8extTp5aPzlaoPyCBiKNHoFPbKnEBkU7w
2cITfcwwkCdHs0L+4qqLfecsVYzakvJ1fPaWZElPcYxkedf2Mx4zunAU7PTvgmFKYtOvaGpFQDW6
8Msw8yl2wwppkv2gaORZKpSEqmdfEx+/KhcBRKl8BfRMNQQEEpaD7ys/lLpZ7ih+HI5OH0jUDaxH
9auH17F8mRzX758mWxD/xjC8RTnkWd6lzGEm3ZuUmvelwUChz27MQAjtVGVwoifrtFtiZY3PSaL8
+qo2KGlDRqqNYEzUdsFXt557cWBCKbgiCKqsPx2bXeAR3ZoCeZpUCbNPF6znI3L3qbhMiWFWxgwm
QPMUo+mU9y7K09cRe5h705FfPBztiDoDpILDb2bJ+bqOExnuGzyim00b4vVLyNLuOtQmH2ze2zrc
bvQbduLUZoNmQYge1Yqa5Kkp/eWN8mKZ7tuAKOewmRy8pRrcGQ4iq5F+uUN6XjU3MZ1ydk1ug5fd
NjVbn30Az5BdNdaPioEOynIX/yauQFD8jgtslcm3D5YJIVbTBoQGYF7rv9RIXobuHh7DSvnB3h/t
ojICXsqCpqrkhgki6y7Vttd1T7QYhhDS2I5LVk/WOhBJ0cpo0M8NfpUZpsWIhZ1/47vB8+AHS/8z
C+icz/iiRnVmOmenz9x2tnXHqNxEDzLO2v5MNUPGoJk9Fwu5a3OblKqX1d2MKDs5bMse+ywUFrgD
GbvdE200e2yWTII0kkjiPo9KRY1KtdMTOAv4wupQG8kjQ2lDoe0Qa+RfNTH+m4NWaV9+wCcAczEn
XvrSws+5dFZjMRbRtuMQ6xFN34pNU8f77If5AvsaUrqMjf6ISF7vw46JNDlEucX96QWTc6sxHEbE
svOs7rfLS2/jVv0cOJCGmHSDjWLzV0OpQR8Ei7Pq7e68TmLc4FUt/ioRoPNkV7PkDYwBHzJpV/nr
VeThbGLONYOQbCdftPACDck8PSqPOMwHlCnlkgTdnqEcGadsRBQyTfTXQJx5Xp7nhmsRd2QXfxMJ
+BdG8sa6sfA7YFrq+TGFqPAo6FGqyWkL4k2/I7IePokXQIJkobtnjdykiv8LsAym6FYKvZwa8Cce
bNzICglxxOIY299eRSOuSDTf6JGpQ/znXOdZvW/R2L8g5mejl+rZkDaL5fAVIY1DbBCJKhetCB44
TEzDvw/rttjpnXK57XhAb8AbMsgs8tofnyGMFm/r6vQbXc1EVph4o3sPNcg8GCcaXkmurD6dXubv
0eJFV45jRniODWr83cwdjuMNPdGb4ybIrbql7ZoDoVOBdQjKInsJxgoano3o+TXFsvZoIYhP0DSj
Odkb3Iu3ZUJs1i7oakRX8Ny6jz6nSGG57uT3uGrd74Fwnc88Tf+V2TSOXrj6ZYcke9StAIJp5wQE
IjlmZRdX9p7HjDNxRm+a71kdl9c+ckwgSIQdtztki+CVDeTSigOvxcq4yJYMI5ySbC+yiDONbBS2
RaWv8Qs5MuOsXbMF70SboFjb+b2gKaDhswrMfbL+7GTT65BMze4X5VWdHhxTeSl1SwXAM6sc73pA
aSgwVUnW337d8F5bIm5SOgsvKK60Wwx4jKAujkRGoVb1BcIURIpZNJ04CMpfZmrlu2U4azc2eGld
jY1uPzz2egHCvbIi/zVgAH+ILSBYh3GV7e3g2v4j902sz+TxkeSwIJaFi1HxOe1GzlQaOCv1uks3
bO4rM8XFY9f2RFM63NXk+tZsag82e5ZP2Y/Wk0EGfF7bxvkKXnkD7UBo6lmU5QkqE6710ASZU57S
KMaPtiSFf90Va/CtAogxhiNIBySNdY1XJHWgNiD9wOkbsAa8s1DKtBdT+s7DNA3JfRvZ3IOoBheo
CUs837LnqGB0oB93dwmcsmv8feu7mCjKw8Ql8XqnZxpx1qo25lo5zfN3IxaQmfSjLDtZVHdIst1K
hqxSy4tC4TSFY6eGe3Zp7VMWL/VNVhGStUMow7RM9V5/XwCAZDYTe/OnnWcIRlh/6ZObD0V9HAQp
5UfLIoc+RGxOjKXfzusPnFTto99NMcoRsdmEh8muyiM1E7nm/O7rKRQWpdShUulqQpP6kK5Q0Ikd
g738LstF8o4DymMwZGqV7rEzZg8Bva0X8pMr30bX8j6CbJiyPU8CSVkNXdlDAPiHl2Fj3jmwNGiv
g82bEK5xaTFeW5v8WxcsiFNKy6gvcWNXzjGgamp3Xp9xeMYd0yPCgzhTdwGcspdunj18yJrvn4oh
4tHgMkMVxNkApn1sUvuORETOKdhc9lvMzpqHqmY51C9D8aJGp3iB4VK9DoOLmtIWi/zCgiF7iioN
FnqoGlVepjIrT8UM+G8/s8x+RXtDYxQR1eLuzIryiboho+T1nBoIp4PEPDkDfGAj3uN0nS6yooP2
I1TekJ4W9lodP0ZITU1DKUC8Dcoqm3n9eZomKn+ua++DRPfOhFOsupeShvPR1RbRy7g+fDxALXsB
LELzwcJ+9aNIkumr8fHrUVo7ioJtKuW6qa8YfUGXK75ZAnnXDhepQAgZx4HZM/Dps4NA+YN6s2f4
u+vHYCOxs11hoFN79nef3y9bdF3lUMgN/e4u7uJxCJkPTQ3LcNb/B9QSoJ9JN86fFfFfYrfmhnDz
vOt9CHNTQkhE20d0XjEEMXksOSpvfW+Nr1HDNPMeFH4Wv2Z94n6m6Jv0DuFWzzS9GHBelEn9RstR
XIvUbDkAxgZUTMcR+2SsLNUzCGB7+cqEtgMEgkzrJplnp7zY2QzUBH5HyQXotEA+s3Vp6nPVZZva
EhwFCKi2E/HBgsI8XUOtZHkoO2SdzCtsdTu1pfVrRIF9UttLB90aG/xy5Jp+6KW0kbzj0cN4MalN
55p34AmDrGkf87n03oOuN9yinIFYVsGCHBbhSABLzD+/yFFC3KQvg9rjw08rWKyzztjbZLoSlO04
5UwKAiy5HUgEIyBIOx6xwyhh6alWtNnhyDoN0JKhdKcrS8p6B1Fh6NmD0gYfbBoh8t6c3iGWqBDx
VcVBxKiY4JhPa+LSCy1QL6w3NDwg3C/VItE2ZeTMOTnY0J2gO7RCKLrNtwHEIPQxFuZfWAXb9L1i
orMTtqmeC0JyM1D7dfQdfT4ezyg27K8GVpV8PZjLbfIJt+zM2d/M1hWdm9OUr11RVsk1JYT8yhPQ
IgZvsuQdP3L9DU4lU+cmknF5FYPbYB5vCUYDKauj/thNfv0YEZdD8ZzH6kZiboLFM2vzGscD9zSr
DdntE9uJvcOkybPfCadskPMwqN4bNls+bSvGSPT5fffV1c6EUV9Z7Tu/dcIxtI7qzxmzD7myKCvQ
p8oxe/MD7NTuSB95rEQCFApD3nAfkD3EvDGrqwu69WZiCOURP7aVnEw5vNl5LiDOswZhOwzSLA48
dMp9jjZwxCZMYgFrVi6hNkFZ67ozDyffYnU7g9z+iCEVEXeztmkbJkMef++Rjs78Xqvh1q/L2WJh
wW905+QjTpXC7QYyDoLoF881wxtYwxWD9Ew8ciCWj/FaddVeDf3yw8Zmcc9yYVAho/QW2DdErFs2
iptMgcC6Z89bzIWYWinCtQ/ERqSKwGfY8ZTHoEnm9cVG1nxTzjg992IEpcFnJhi4eWpq0OSTNG3C
NkigPPIJ0OAvsw29S7A/pVbJLVXvi8Byb2weQdJa0tK/JvobWxLfoVPv3c5lP0guFjXYQLqkCC3T
OWTHUpRg+7HXwBy63NLdAUE2Hzmnj/e9kCnT2gQhD1OOtnHPvbW9taa022ft+HRs5TxlPaG1RX1P
M4UtiprW31cA9rNtrIMFtqWSxSNUSDqxEYPAucNhQ2RLOk3fSDSsHum1p/c5yXIsRD1BORbThSas
mFaWu4Q8cRHGa2mfoHUR89U7sdtQIFX5d+Tp3fce9l7Gnbi5FlKLGQvlVZJAZMjoI9wp9T45S3xv
j88kwyVcDOYtgYv1vDYsWXfaZX57ICsu1efWx0R2iilVv/b+SLeFEjxD52WK9LsrcSoA4ySV/irp
reoBDWGCLicBcw1jv5pfk4YSK0yqBmU2tEb7woFFD98jOCn2FqoAc8Y2EN8y3mGD5TLsgMuYctuE
S16qLMRXqANc+GnM0c9CG0x6XJv3smC7c8QF1R9swgPYCLYIaxhudp21Z1k/JQ9MlmOqrKa29jOu
R3E7zDS5+6Aq0JQtPsvYy0C86BPe3f4MMlCwClyRNkK3YpHKntrJxkM2rhHwBR4Jdw+Lx30drQFy
ZEf85HBJfOzsx+1xUXy8/IoOrKyhbtBzwqtEI9iRymV5uj1aWJzpmcgCX6AJEjk+1y1VVeFL6BC+
JN4AQRKhr2xRewEEMajNybdNS+4a5rhkjyW5ffBIK4uPra3nH306b8yXzsEczHpVIlRA1UFw1zDW
b0xWJeACB8vJzkJa/C0DaQMnxiZAb9dWCC33Ms+h8QiRogHpYGoDqktr+21owEyH+PGdryvEIdQw
ypAeNaHPIoV1kJzYfrCBZfskN+vFnrO0P1alLp79ZUnUroGzhc6CMqE4D30TECGNay86kdZF98Gs
EFhpR0fzmY0ZfkdnQLl1KS2vh1dIBcOkURoZnWOmI5jbZ8KvIQ4VN+sySQt/WzxVT9ojAGWPRSIK
bjMO5R9jYhK2RHXr2/u2igwdK2G+78wCoI2Mc98wR2Jv595Dh2m6Pd7K7C7NO9eE9PQNid0kTPG7
wDZC4LZPbbN3lZW8rLJE4R2nbnxXTJU7HMh3kqfJE6QqzSofbyjz5vTk0EmmO8ntI/j1j/B0emYW
HyCesjebvNItaciquidI7f59KUa2iGbFf3JSIypQNModPR3bgxSCNwwqxjpOm71hMa1+YSS367AQ
Ef4MAvTs9WBJnVi4t3By4PBJLcYotCew9qjpEiIvpz23ZEcBA9vrZcp9UH2IMvSb1Kvf4YNxbUSX
cbJFU+txOkejkogeCbGrjj6F7i+CxUS2dykIIJnmfvsUe0P53Feasxvkp/XB6rxtqexYOyDAmhN9
Gaqsfu0AX/uIESN0QGNSM4MjPp7OjfyOp8avt22YGIL2iuyoGtAl2Z96Z5zUGfezigkIjxlcMQss
N3nEyi18HnJbnIqixuHra5BVVHH9bL1lDJozMmgjz2WNr8E5MxXsfhGWNNl7Bp7mLkfR+Qsm8bDu
XOVmNlK2yXuyWsf/YVonetPZlJl1JzjWP4dp4WEJunl4TaJoSvc+07WD8QcXdbNK3BfXqtb73M4Q
y9lun5MiXNnxpVodQuiN1jzvQFsmpnjllBTHGcHirZM1PrwElqqmAexOdvP4k7qK0Sg/vCYr7lG/
JBrNqV9PDlMGjuC9nSwjB4Vw1BQ8BnjLquOQTNrbOfZictY7nfAiZmCR6KcRIyvAmXuJjKDb1407
ua/Q/iu+jpydMXPrPhXuJYbGP7KMqZcWERHTYvbmvG4GWaFtlex3U57BLSxjcNPTQCjgzDtaBL+G
1o6DXHKzoW29bDAOl1j3FkjIkAfufOeQiIo3QnFKtXeR4zmsY2AFaFLWMl2M8XdH47/0w7GvZxyd
babA+0PCAlb5mJH6DArfNN54TUBdII9ET2fqpIktrD7wqDqk3LtO0xtIi02tD4AaQCESLgd/ldI+
tkfQ8klha1y5zDLn4SbxR6+vzn5AspK+xn/PSoH9ip/ygcxuA1fn0OfbMPMAcHAGlpKQTrcTjO3F
1hjQvOPRm6nBAmu9K6Dxlyck3CzmAHVyEJZy4FLnFmLlkJESaIWzXdVkS6BaIlEV49RG/DLg2DPi
xVewOET/hkmCBR2EgsMRg5snec4IVhx3WYfOlOohrWw8sVq5tN4UcXtJJumtQipPGGeH9IPlSEsL
w6L9R1elxaeWsvuO7rbrwwx0AEVTSRxLOKSRemZlTU7PWDu2zVFNqvk+rTHE7EXsF244Tbr73CTA
kP6NzDa4Safw1SNNJ8wcwQ9pNWkl6bTm5dPXGKdJui5ndjzI9KlusCjkB3xV4ow60FFMF5rupsFE
uezWpQvevcIsR3juDN0Jzhg068SBAZknXQRuZhzS1xnJ/Y+YOLz0MFduxUiJPoxcMTZd6szrYLPu
W1KsZwxQlO9ggCm8mrnllx2vapT8t+XfyBKTC0NB5SHqWQcchLOmIg1pW6LuANeIBPhakR2STlXw
wsAcOQrW1lJfaRb0qCP7HC1jMJTWg9CS0QsnQ/uZOBXBo+Wq1HjtZ53zSF2HBisOKH53qyAf9GAk
GpadUuCTpBBudiHhBH9IU7EnCTEzoiZKHZ+QdldaXns1bI/IPsMGY52EmdcUYlGLTAa+CkQKXxH7
BURz9b9pmlXWo6gkHBLyJgdjFzJOEkPanLh0w7F0nseS1YfrMM9pGgzdHA+knNHfItiGLlARDzIm
na/PfVcNV1nUx3qfTo6ZQl9FzBnAqfC/hp7DIVXV0TvKoP45QOBJIYpp4peyW/cnGLCJx0QvPNmN
M4CEn6HT7tIBROkeq5p8DgRD3WOli+4eARijI95bfh7RzN8DUprfVeU2N45esIykrGaiA4E0Mjig
mHO5FYmtQgLZ4fjdSwcjcahQKtukMOiuCMnOYGCGtCwQOyUlDAJ/ihbWn1n2syoqltlVX1m3oJsK
CG+e6K6qvIKi7Gm/PZUpMY2XQJv1Wgxd/uIlPQEzwQgucA+/ADEhamX0SPagpbeL0AE/o+Cw8e2B
3HpP0nxB0eettM5oSfqdWuI03THzpb+JI1YwOz4Obveecec3nTjm1VmH+i5SfFGMDitmDJUFnZ6g
MBco7mLEW1aq6hetW/qQ29vwNC3dZQKl7vO8SZLlsNPNDGRo4zAFUKAi8Pdik72JGjSrnacTHgQL
MAM+pjV9Dhbb0/sEVWBwbFg5NzsufWgaoJMVpjubLQ0Yc5MAfiBGCycvdjjy2TzzQYO3kIPczsM1
3yPtdmZH6dZZMWjbjRxFICshAvkbI8F7VYHcbMZrCV2G/qpC3lbL8Stt1Fzv8Qeo8czQsWvDUdvq
DizP/IYfseMmzvKPoISaR1O3zi8FXuEH1prDC3Du7nGGRN7smKmAy7FdzTsG9cgH8R842dC8U80f
WiikzbkVXgIoowtgAx7Hhv3OVYpOnxAqjS/AOfzzH//5f/77Y/6v+Fd9VxdLXFf/qMbyrk6rof+f
f6p//oOFwfZPLz//55+eq4SQSgboIz1mmYHQ/PuPt4e0ivkf2/+RRAluyb6QB+JE37ukrS8j2wPK
pXg+/n//JaiAQggl8TFo2//9LxnFDaNIXjpYfirHkHCLFS6LMCSnjSxOdv+LvybxrymATa4jnN//
Gs8DDkLfQ84mKBwPGKnguy9OMF65rBM+//qPyT99iLZie+B7OkBw5wnv9z+Ww7xnRU6mF4qyDvMR
mZ0cVJb78td/5s/flSJf1RESUYH0fFv8/mcahFMQngIJUgyr2A3UDZ08G9T1+rxIP4oe//rP2dvL
/rdnQwaB55Hd5SqcWMoBsPP731uYFo6E5+n7CoQ5ZgLgWX1+68QjA77drPrWnFi7ItYu7WlqCW9w
gHzugzEq3i22T87Bm1WSsz+L5TSxYln7FchPFQP+mGTD6ayzrAWTgH2H6/r0N69+e3W/v3pfBprf
IO4Fj7SEPzzZC6ml6MRWfQ/psSSLwIXusxDxWDKbS27WWpc/wA5uSZcZdwYXWAFBpDEvjXSy/uqv
X8yfP0ketYBvjOZVK+RZv3+S4yJUxcA/eahiryeOSsaaqm22f5gu8QBM4R0SrHGu//qvbu/w908g
UL7kP0rbRFfKP/wGqgy05mim6Z6Y9OgnCUzlE+cpi4/NAM4EaCJu/ctf/0n7z586f9N3HGm7GKH4
r9/faVVuWbKjEPcL301wQb67AP0kdpudeBURSGQOaG71idu5ZBYbzLpoXi1ao3W/BCbuwLUNgLn+
5jQI/vxJaJvEZTdwNeqJP34SzYqWeJ76+X6LwB28AmwXD8fFOJlUISvYCiChHNQOLG/lnpOF2zj8
mw/G/f0lcM4KklxR76JVkYGyt5f4bwdt7g1gYpbIvq/oJ+hpmynVJxrh1XpxSfm7W4fKVEzvJzDy
fbL0CRlCwpRX7C8DkV+5SY5VsId+WkJ/4TiS+79+geoPzygvkIMClgJ3XBDYvvjDC+zqLvJyfNL3
sWntNbvSowb0xOQiofU1uJasL7JbpvmyJj7uW07t1bPDrNOBvhe+CUA3d3TIUAahcmDTqEhifKSg
jPtrzODA15lrmc8OXjO5p63Frj7sF1MCAsygANGVjxmk1IWoqWgObdkNj2SNJkOL7aGhJSRxyfKH
vRNb9plgD2WOs01t8pVc4iY/wj4mWQ653rTc+wCNDGyoIRkOWMkTc8gK1CZXdZSiskA1aZ7UBH38
QIgnG/EwKZdsuB05eeV9k/9rhVtYmdF3ZObCqKxoGNcQzhDxZg7atJO15sJ64FUVLzYToW3EHtPj
qMKk09lg9Syvxna+XS24andI1zDm/s3j/Mdf2fZd2VIEUngiUHxn203xbw8T+TOiAp1p3xuQlV9g
IbOn2GI4yGMFNRFWktSNfQ5x3DBIGCOImKZlWZR4R5XCWHj660dnO73+7Zzh1Tg8NYzK3IC7nRf2
+6sZaiPjETvdw7BGX00/J+cAE3loil7O/OjzT19WEDynqP6b0+b/+YeVcmzMpUGg5R8+BsvIBlxR
0z1A2UrOIiO53qt6JmyNU95lEGVemAjxDztkwue/fs//umz/8KY5XD1+zbbyth/1728asRfPwrwk
Dw0SrWBPWUwQ7txgyEPJjGADdWbhPqWTjdCAfLIHg4z7uQiy8m8Olj9/Bq50+AYcWykluLF/fx0Q
cpDD1tb4MHo86TKynZ1dlMuXEj7pCbp/+pYJnYSAlK3vf/MR+H+4YPjit6/bs5nD+ArP9R8+f5EW
c4+ktHigK/RIGZpc7D7HGQyazdQICiGIFL/gxkWXSsxQEshqfZxnNXa7YcGkk+yRHWZIwqzJ0Wec
cya6dzh05s+5IyQo+7WUEKZvlilqnZPJSpOchthBRjMDZyO3sxkTFuwJ7tadbkidA6PT2c59h6zq
mv0oqYRFz2+BHUYqbkgAcWhu8YtvQKwV6QZuQSLPGJtOHTamBLcNDpEavmXcAUvAVZ6P/RPlUX2H
2XH9EXEORfeqblt9mmeb2eiE0SE4tlJk/anHlMnqeNC0ygmaRO9jxU5aso9gOHfFpwdcAeKH4f/r
Jpm+Y+lYfqkyM1qnBewO+jnAI8hWVz6w4aoDBEbqE5S8ce9Nrk9gcu9opkyEbLSPicVo9o44+KG8
BlBGrAzTDj+Pd7WaIgIN8Qqk6Zd+Luf86HWz/wCDASqpl0TdM0ajOcMwCI32VelS/YCABhSA5U9P
nrdX6dOYslxHSQrwDFoG7Jbj4Ij/y9l59UbtvG34E1lymXE53Z5Ckt2QkHBiEeDnXsf907+X+Z+w
u9GueCVACBBjj6c85S79zs2ACL32Yqx3oG9j0Jo2eSysQQKtBVSmMVzbsZFAC8WTT9Um1Eol4l81
fRTsuZAP9vJtMFai+u72gWM/1SYEmycnVsCarSKUuA6PaI6vFXEJYqpAdtA+qPpc/0IbzImrzdRP
gD5rLGncJQwcNtZAta95r22jL+4dAAB3Bhbm9u9+zFx0tLL+1SzGgQ6zpAqyCjD2wvwiK/s1nFIT
4A28sF0yOCYqxoCIQ7WkYTZqSz2d3NsQnvK4lb1bfEe4H6RLDyvrm63LFJVLzUYC00YDAs+dKTDr
cWv3ph6/IZsae1vkS8sRSm4FDrguXNwYYleGSN+MfU/7BFSol96M1pDqN5SYu48qzQLqUyh6w2IU
SDm9qN6erPsW/ryzCU3AtShpNZ2T4ZUcm7NzpOjuDCdzxHMzGsjdztLjRrQSmWePjyyENPuhYAr7
D/5gFv2NBiASrXNI0OXWoVkDb9Lok+wuT6JGfpUiCLr7qdKlWnRDaP6cEPhgc/VUIe56M4MRvERa
ooIwGELgnz0Yy23mAHemiDxpU7Cxo1DdAFEF6kDty3CJazJHfxm00g2ReLbL2UbFl8UmdpU5ZA9o
p/altpYUqi0AmYnaw+CM0ycTdxFsv5NM8x8vH1XnsQ1zQgrgcUt4lmXMCdxf9yXyKBMyyIW2h0c8
xBtMB8LxntJfLFZCmOPKsAHaLAp4QtfivvMjEvwN/RJSehQmIG+fjGyArivGMj50bRU8lRHyvgtQ
HNQEhwiNHuIc/cqFYM4h9vHNJC3BtURTFYCWY56kbVh8cI5Qs9gnEQViqjLIzi5D26UJib1dYgCz
wexpwrXM2jQVxrN8WT/08MFETLm8L91q3qlNUFS3NG+seBa2ZruiajIh8ZsBZaBqhAkhYvej5f3C
cBqpadDhQ1Rg0QDymW5fVHPKX4lQz286KXkfUhnAYNTRT94rc3V8IgEH7tmfPCotxaEF/Eqh3aLd
H9liGwIx6R4sWqBFuFKQBMJ/v/UlAwt0BfmagJxOQh1bZUjSDlF0oNpIzIV4QPKoPLycRFYBToAB
tpNo4u+Qm3X2g6eptQa0fnt5NZ/UAbh2OWco1qAW7HHpuyfX7hDXQ+oZuJ2lMkMYAU1N2rq3tHlH
/4U6mO1cWVHna9gma7UIsqg72OZpZoBrNbxkHOcPjq6H+wL0wu/GR/PFBlv6CC/HsP49vrV1hxSE
fcPNCBHxeNd0ZYPXuZUXB4VtU77T4M4NUCdQ1auronAQdg5d92Gs+lcIifG2A8oLV5SEE6w3FriX
p/t83dm6a9uuIVh288o7fhgoQ5NXGkZ56Osi/a7QQr5HM1Yi/DeVd2AxpgEyLUdcP2jtlcj6/NwC
QGsT2FKpsOCHnwSZqUPIkQ5VcbBaFT90raWvhl62PwbHRZIwlaTLcMoOl9/3k0ENG8ABdQMsAwzv
dHkBZsuVHTUHn6b3SrWFu47LUL8f9SJ8QeQjuaVRJa686dkkE6GQnSPFw5nlOuJkcyfOiGVgqfuH
JLXbDV4M0Vc3doufqMhhJFsQ/Bh3kMn8x7zxKGhffuNPBjeF6bC0BdMsT+t3aAEXMMq6+Bmcfjqt
AF1VOzQd5NYocWxzvKhQC4fikL7Sc3z2Lg8+f8Oj49qcq3kcK0QxDnCDkyOFriIs5KFMn4UMe2D5
Ol+W6OxeH1K055A1BqqWWI8WiJNbLYqN58vDG2fXhUkxVpI/sMpNtvjJ8qZEjBgO19DhjxDyUotT
yCaF28nfg4eBHRUrAUpDd9Q2ruz8Kyqp0BNc9u/L6OcZViKZvJJYnC1Ak2OeJUQdwmYZmqerPoGo
r6U4oMVJlB6szNF26C7gHGZWQu7ipPPvuwkXmssTcXbK0etFQAXJCPQtWAwno06ehUxcIMSh8jXf
vRsh5d77VVaszaLyEoxMtPbn5RHPznHTdO15eoGec5p787L8KyqBSAZsHjryASRa9lVV2FI6YJG3
iMJaVxbZ+ZQS9RAWGJzfDpVqcTxUAJyggw8bPMNSqr8VvfkOdthGD9YC0N36bTJzI+N/Tc+JnAW3
palLl6vKO5nRGl8drEKhwkbKCu7IE92ljvsRoaUvH1CidO6qnFBzQczQXSl9nk8tI4Mfdwi9aHAY
1vH7TuZQDEnahs8FVRkcTgK0eo2uDh5RXKnNK9eVpX8yHEy0ucQq2EWUA46HK1jM5G2RcyA+qOo9
5Iq+4tCaYCevUT8X6jdwX7/7OlmuDnIpMDIKjoT9dK6Lduh01A48EP2qaYx8Y5ul9gvRCCzSVBRl
Tz3ujv7GanGxhoAURxmlt2oIbys3URY+DLqD755qkTjGEGiWw25AAUYzGyGrb/oehZ0nMgCj/Qmy
wksfEulWOpkdKknDIyQ7fOYazSrR7usVLtIWmfxrmUXZC86PITahUYSMzgTPFrcUFMp/GhwIyaqw
4zqAfqSsDj2RPHlQdev6K4J5HaOuMK9/u0qMSBa0qmy+gHrU3mMpuvbBSAb1GtaF9ubmrfqZIkMY
r4NBTU+2zHz8AjvQi/e61cqDGLLpZ0/97TnMamw2ko6iMvjBgS59ZJpoFtLoCr/0lhn5i15HeP62
yeLi0PpG29zkuZrkqqAnsSxRaHBvAeljJEQ/HqCCQNg9A2w9TMGO7hsARxdG6SuSyGCw2kCV/wEB
hJkMeaZW29TV+/AZpEup/QZfVhVPY5vEK+K+YthIb3Zr9ymw3KMyBN+Xkm7zHz+FuScK7H96NhCk
tWjQ9geBpncvWg978FuB+ieOfNwLt5hjWpA6e7+NV2NotO8W2UKxjiHFqgWlOwXEkmKstSiBQxHZ
8uf2yoR/gMS5mRSFjSNhQF8TDyrTe3LJ0IaNqxdjfS+ol0QvUsW4YfhkmAPcoMBKd8NASLUIMd1y
llIUclcXOYKn1BoLFFggkIitjLKs/VKN1GuQg0L/89WRVeLf4qYJDxI7Uj9CZZcczyu/Z+aM4JUw
Z15bZ/STFbi0dtthS2c9o4KkBG37tI432IwDiSeMHOFhmB5JsWb60wBEo3DfbMpb9k+Qj0AAGlTc
Xyr65lCbsZ6M76Rh58WsLgEZIHPbrLjJQz/6gTe3BvcyiDTKB90MDl51ZR//DLim8GFqq+9Zmmc1
1p1lvum9EH3jOArcL0094T5b+ThMv1H4LsoVRbvRma2FELFwWP+oNI7eGH3rgIT94vBv1L6FtvwA
Rg3vhDLMaBe0HG4trNGGfhi67sYbyp+N/oSSiE3b3ols++D6lPvvU7Si7/u68/QdMRWnCHWIBCAE
aKmwGgHkQOV9hAg2DBtvxrK9FN3wRwvJEWG/4FFHQGh2RvMI2ouWW5uh6wFP+uhadzs4EBosjC4B
Muk4iidSSODKL3FYN281ZgM/JxQ0f6UGixsMSow2p+o89R0C6hDdY1UWFzfDmMNamUZUb0QUD2hJ
KOSlb/TB1zryvDx6ky0GMb/82m0EZYgWUSKzjc2flWgGf5eUrYe9XkaAvOrxjYhAcNERnMXuUnBy
2D+Kfegha7pMrLpH4F2BkLntmiqYnuNWQh2ETt2QjEtbS7YVuH04G00pXwfWowTVwm2xS0ZtoLGI
wxqIkLBLNnEZReVSL4MBxD4BNBJzA1i+ld65vriBzRgjDORAMmQGkTNDmCgzfaqGaWSsGr8WD+D1
HGDAMVSZaEMibFOcFGn5Jjwj6het9PsCaJSDcd77xP+PURTs0U1OACFfGstv2y+dTwlvmRluXm+H
zIYEKALTfoUBCL/JF3X9pWVWMWmpZqPlO6uEU7ExOwojC6EZcbYZJCouyHPTQEhEDmrcrckwD56N
6gBCs3jj2MsBMHO5gp6jITJUjN6a/8CstnbRFL+TMep/g3vPXyzDUO0OdngjQIiAX9sFlT6phQ7+
iTK8I9WPsrNM+aBbEX6dJlZluMZZpRXejo0ObZDyJCKGq2ooC3OLicAsflUO9X8FtCycwtNC+63V
Iuju2taT1brCWTH85zBF0Dqc2xs060i1TsIUYfUCu7nROtDZDdBDkHG50oULy1SO6oCHLKpEQdH2
Vy7w89CPYR3yaXIQZO1PA5WpRigJzUrrMNNAgdWh2cohgShbOmUPtl08X477zoMxdrhA8clyyd7P
ChnwrMfcMpV10EByfoeDPBt0AhvBgIjCYStztasqPf3XNJZ+rC0pfzmUtMirTzKsokQ5MgaV+YzK
Pqq5gVch2ldk3SOOmxAltRGB4YZOyUJ6yi2ufNjzJMc1DNMiFIPM4XrWSZITZXpOsaJzD21fgpWz
BbX5wfQiIDsSEn6biGiHoEtrLUtj8r8hxA0D4PKsf/IIFhUAinHUjzzbPE1rqUkPOHLkz82Q4DTZ
Jyja9ngKgWjGS5N2J9KbAUIpb3BOcTBJE9k9XH6C82WGaq+OozFJnqsTSB1HiaS4OrJajnomcLVm
+Y5+NpoyxC0M6/ygzDp/uTzgn6bycW7JiLY751OAYOjRnYxYlg0qdh2cQmRGUIbsc/cmrEDprJKJ
jnS6kKWy/0OzKnqkXq1pt4HF5YZydU0fF1QjZO4kTjCziTiY17IS2e+ZY04rp/chNkkPiZ5tHNX9
vTMik31l0ZzvE9elZU4WiKQZv7GOnz6wHYWlclg/zyoiJeFf662H1HCRMdI7DRx92K04LtChvjxt
5yuF/M/0HErGNPZ062Rcr9Y1Jq4pny3YH0TKkIqzbdNiDLyYMPQggGmw4gFaOfZvfdJW/cw4DIYr
T3G+WshETTnnpKSI1GOO376il5L2hVE8T5jcfVSMi/lyCJUNOLm2NIdJv7n82mcDejo4KYcjQnCB
GaeFiEpXEBBwiXo2YMV9qXp9XPWRkLd0k6pbK3a7Kwn3eQuV+p4nLUlJ909Nc/4Of+W/TmFDxEsk
HpkFtih0rf7Y+6Jxhw2hpgWYx8I3foGo7nwVdossLfDh4hF+spBX0sXzIsj8KLw3iTi3AIJIJ48i
S7imcec/i7ztNxb+Rw9A9ctlxLmlaKjm0QYRI23VB7r/npoopEZGbX0Hpm4cSvQavSsf/5MHkjaF
IfYt38IFyHv8QJjbI9vHbfgVtV+JxVAVvrepFyLrLMc8XGKSFq0qMEwU3s1pvA0CKMarBM/gb9Is
9Y+mQ3vq8vI42xWedKRh2NTHdApGp2VB0LNeVRshAhQVJLgF2gTuD4DH/XcRTvKeq+VtlKgoFa2u
3yQRLsxXpuR0eRpEBibxifu/4a2T09NDr1ymLahbrYrK8Dbxozp9ckqMrHfwsRHBd0oZ2leO7NMj
iEHZFUi6W9KmPHkakORBHmVx6rpPCTr7v5qGrHmr+FNza+pEDGt7QGxmg0NjVT9fnu7TmiS3JZV2
6u6maVJIP4V4gDAFrAaZeA+AxfvAVArj0mIyxDo2vd5byynW3qEea1iN28Bbr5wFZwgTw5QcuMj4
cvqYbNKTvQlWD9aYlMG+yKvhx2Bq9hr726xcWqjZv6ewYLYYh2h7HGJj6JlJi95xNy1cAvBrtauz
c4JnoQZO8wGpU3Blp5gyrfKFAuWQ7pFLHW9dtLKgqZvxDn2q6Q6ZHkDArecFGPQSyG19d0peu3ry
rd3lL/LJc3AgkYOCKWVaKLEf70kIDVbbUyzeYy+a39TjmD2IenDIAwEn/awT1/jhiEE9g+rXflOg
DNZwz69c6efLwqaupbMRhaQ4d9qA8hLUTuO0k/u2o626tHOYryuyBP2l1iGjrUKBEQ3isfgILiC5
tNfwwucbgpqsIyhcgvbRhXMSobfp1KAXqw/7xrIymEBDtpmc2ePRh1WcWr12wxRdCwTmif07jDHQ
HDYcwhJDl1xPp4VSZAWtrsQfeq+aCUEW28/x3etTqd1Q2YmvnHNn5wzDMLeEyvSL5y1w/JUjkAo1
fljGHo81aGE2JdxFmCn/vwgNuU1gCXd5eV2dHqzzewlgJGDFkODmuj8eUGWD6mMJmEtMk4fSxpR/
sUOA8Q9APbob1nHySvdcrqnhom/nTmnori8/wWevzKlOWOyAJWNdHT+BKBAWrZFB3k+mGeCa5dfd
+BC0gbHx88gwblI6bemVlvzZQuatJSKiVPh5Z1bT8ZgRmJZMJaO+l0ELGF9CsNhRWmlR4Xc7x7qn
igRhP/N9VGELP/x1+Y0/mfP5LuFIJxWzXHEyOnLGeeb4pbXv8G+Ri8oK62+lcPRN0rRZs+P2ird5
SJVqCDMHaapRuzLlZ0vamkFz9Lo8Ag76bCerjGZDqY+aCQ2c/k+zEvgNihtIVNqi9nzMFy6/7h+o
9tEOomZt6BxcJq9Ni+MkEVBhblJD8rx9HnvgHaqqkzau5oXo7+noNXi+qgQKdeaHiK7hJQEgs0CM
RPsAwGJZVKwRxN61qIiv0ZqKkk0LBxXGRydCAFPLCvWaDA1I6HLOGtUPRIpLHXJVEUtyashtiPmb
GKQgizaNajHZYFlhu0QZOFzYxZTEo7LsbIhjLp61g5xTxMYTzWPUDXFzLdabv+3pXJCBGax0Ahph
nRxhqosw7ph8e5+OAyWnrtjHlhjEAiMNscKlmuQP03vnrsULd42uWr8VOLD/QAl9fPMCTFdAjerX
Hmr+3icPNSOUZ2U+15r7JsfbIRRmB78ymfZGTrF7Cw2s9u7h7uHsDSU617D1SUuqjJ1ReeuyMTNt
G3CKRYfYKHPtynI5O+SR2HfRiJq7kaZnynnx/hWYg7dDjxHzhr1p5iGeeUXor6JxGLulY5Ry7c7V
sTjxrdXlVfrZsB70HbIeYp4zlHxaBk4rzMLYI+Kqyxv0BWxQ6kVI1bqqyk67V0CxNqpqmiuNqk82
I/cZaA5uNJcG2Xw+/vW+Qy3NECyhvgcAl/xn1y5eA7WG2F/Mxq2uvOUfvMDJp0aAjwGphoAg/dNM
+ms0Lrvcw5ZD3/uwRd4DWu2oG5GXoZ9epeGKhv4U3wHcx3cEGRzMGYOehoWRx/WNAbr4Hob92D1F
nW6/dVAW4a9rE9TYIaj1VW038bjuS7oRzy3Q7HDZhHXkrArXqXbRJLGnLZIy91aix3hpN9bdjHo3
xgaJiNDyIIxd/qSfnPKkL3NjzKD9SInteGYNHGLauhusfRl7wXpWRFraVoUxVm1Z5Y4SMz4bEx3e
/7Q8FNfitU8+K3jY/03yHELO6+2viRZg9RKlfHNveABEqJp6iV8tlTt19c0IRNp6Rp2j32I7b+lf
qHbkXzxSblytSFfvgnByRwTXmn6W/NRk9gVaYv+YJLlrXlkRn1y/XDJzbYoeLU2jk8PZCOSEKzoB
QD06+iv8dZy6EjW0ywxd3xyFyjp6/tfPYsBHcCnIgbeYsWLHM5Ohb2BkaW3uTVufgscW5fqX0NTS
cTU4ndGQXOnGOyj7MLixHCVeL49+fvlShKPUyq9UQMm5j0cfm84CW8jd184kIYU0yU948h1qt8Cn
tAozciqBHrZZ1MeVhtPk5eHPpxvAsqAkRt2BeMs9uXp5S8HhOln7oIyadYecJUTUzERgJIkMeg2i
mdaXRzxfiASuJC7w61iPZ4kDoM0WgUYQeX4UQG5IHEETEDMGZymiyny6PNj5KcpgwLLJUJhkyr0n
szsirK3KXO6bMcTqaHAa7T96KZAAbEsfvox6En7Nmqa7uTzsZ+/IpcEPBxYAhbvjYZnSWMtYazin
aMmHprmUA0G2OLc4KmASfXmwz95xhswAZTCQMz3dMSatGpSgGaxE4wXp7UHT9nbn64+gXoNyllbg
JlfY1Vwe9jwDZM3ONTnPhNVCIfskVDfDCHBl4cMTQbgXPqGA3gZxBVEcGWECnueZ+qVowlLP16J1
PslgTXJkvv9/HsOZU1HL0i3wkMdzjYgV6kSaI/adpRkAhaxkY0OGAIyDmNodlgzQvOOx/DmGkfug
VOFTlYmu3dbnJQI6ShyunOxsU0q0J/vIlhXmJq5t8BFUizflSDd8S4sp8Nact6C2ujq0n3AasnOC
QvymYBajkMKBEqazHE417i/PyycbGySVAU8H/JqgtXI8LQgU5Clq6ALh+SS61eso3MBNMWdd5eS+
Qez6yrl9vuQB0uhEzQDW/tznx+OFMeFuIlv/aaq4mBeqzspveopETI60aX3lDDk/NGdgHC8GQ4s4
3p3//q/LzPOTEJJymeyNAT3px6ZGLnhL5tit0KELMS9FvtxZ5WFVvdv2lL7hVQQK5J/3HQkiXTIO
bwCRFEqPH6KxRqkVciz2RauyD56nxbcOfZVlUmTutPX9wLxLEAa7Eo+efVjOaVb7DAclVyRzOh7W
4FLqgp6GWTIgxL3xoFBSeLyRRlOqDRIz+ZXXPB+PxUPERSuSlJyy4/F4BVy3cYpMH58J3KFuyqII
3yjCY74ChAqh7kQM0xWG6KdDQoomFYXOdJag5bDjwC243l7JpmxvCk9G2yp1PBTWZD70WP0h0X9l
Ws+KzGzfmRgLrJr6CvHoyTkS2ik2u0UWHFKU2hA/mvS8fpt9UKavg0K8ZVXDBVe3ZuWlXxwqAeN6
9AJYZpBosuGmaip87jpE27UrG+tsrdPnhyqpO3hnsrlOj1kvHGVJ8uXtM6dpX5K6z94AQqDIp6tI
iccOG/EfVR+26R7vxHwN6T66ko998jmo9yIaqVNtg1t2cpt1RlahZz0Ghy7W+lsziMx3HAkKqF14
46KAlgbiypo7i5R5ZxqTM6ocEjKlkeM1h8kFzuNMxx6y06TdFVaa3aSl67KbB3QrUKovxSqMMrQg
yS6grFw+O8/OMiE9wGcsPkny59gnL4yXaJMMoFAOYdVggdejnLVVwMrDrezQN7s82Pm72hybvCel
fIrr5jz7f51lndVEqFJVySHWtOam5Gr5OsnK+k5G++aBp9oAQcXxmY4iLbfLQ59f4fM3hbY3Q225
KU4TbasAUo6oNmMDL3gFxi62xlige9Zr9TsCRgU4ryhaNr5WoyaWR/8NIDqubPZPNt6Mb6elgDnq
HEzMX+OvCcC4QsNJu3P2lhrgDy1Kq2meoyHQ5KOL99u0gNFE9BJRb4ZpD7Dc3wktR/jIqPoYGTgz
NO/rWWL7yrL/0884yk0h9EFSl0DOSdfYg8cPpsGDwrM59vZNrI/BUxw4fbzAg2Da2BlqxxuoYqO/
LcNARyHGVugiwjFXCIHVQbDDohhzCwh9foxjmYsYHZYhqIyUVVHeBdIm+RTBCC8lBhK7aR1v+A90
YffUwPiaDoiWl3hO2npVrtPKsg5XPvz86KevRvfdM+bjlajpZIPFcTIZTtOxweia1OsosJwlFpvB
TcMpQzk5CqDmGYIOhy6Mu3Q0x+3k1Mm9g5Lylc12Fr4yyzwI4gS2mNH9J4/Scus4tj/4SMZaMttB
FA1eA9uonbXS+6BbZK6LhGWAp/Xz5Un4ZGDuNNAHoHLnVORk46Gr2RY+J9DekzVyYhr2eG8RML5u
C99lwDAPw6kwCLXpyq47P10IyOC/01Wm5gqD53hZ/VEKgjAbHJpGGhl8NaNaArKujIVEMO9KZfk8
MJ3JXqYnqHOS48HdOB7NLesm7yDGHNo0DX6HvqOSLZLHVvPYI00n1yOgi5kqbWvNfdbggvcMSgKp
Y8tIkLpTeqVd2VafHTocc/NtNpf29LNthSqqqDo7PEQoaL6UXOYPbaHToTGsWciwiSrkYZPhJssQ
6gfk2w0LXIia7eWvb1vnW+BP94iOA6AKOnvHE4MbAiII+OLte63Nyxu0b7FZhTJpQp0HHzWts6jo
QJ2hBQjQsHPkWyAVwMASS/N2NxRa7r/4eL1hJCXS8ffQWzByXa9yHk3EJZ4mIwzxXen0rlr645A/
j/Ad5dLFE7x5AOuElF8rsuDLFITpb6cl7oCtl1v3tQcGehMkVhw9uzoqukvNVnjWQdofGdxNoF+w
n3371kAyfS3bIKo3eF2gHeRXsWtsZdFo2zZ1IQFJn3SJupbueysaxEX0MzbCaleDaUDKF3XEeKk6
1j3kX6XcDSsWdUvPHRPjrvV6LBQJb/Onaoy78b6Bst2j/q6F1S0qMrr1w5IpqkwKaO+4HtCugNga
urj1uFE1PaK3aH0vvRz5HDTJopfLH++PPs7J+TUH//P25YoGbn788TAwTyXK/f6+Efn4q7cj+xWF
pDpcha5m48IKvhh5cqiVODONDWq2mXKz9sPkOvujcoQAd6KaGsvermoeBGhmNA/dov1pxTmCFCXl
si1+7qq8ctj9ac+ePDiVCLR/OPXIGE9bHVE+dMiwedo+nPKsWwUtBrzLIvBHzD0oeod3ndml1WPQ
KN3danTJamjsPSmNyjDvWpRgicmu6t5CcVwbWl2sWeTtrk1VDDAdBcePyddZEVaqlz+MPk6eHYzH
xBpcrI7pXAOya11MZvYoy94Gw5nYkoFVFuMO2GGGwHrvEhSCMV8i5KqYtEUZdmO1bqzsWvPhPK6c
OagCnhFiIBJhneOPaDeOKGwkOg9JiL3HIw4003ss6i56qKFz7WiJqI/L6+Z8RIdOE1QazFpATZ6C
qMLBwqMn8bJDFChTh9RuEj9kTlcvAjXusf9Jrpz1nw1IhxrhV2ALLsWZ41fENsFwTF+VB/Tu3R03
DgTlsU2jX6WPhdpWV36prlT0zq81BwIQREi8gedC78mBnwZa5k1GWx7guCg8iDPnXaXWhFFJlsdL
Czm8alFD1b8y7HmaQjxBisgv0CMh6R2/aVZg4ywjJz/0Hr6FDzi6dZjGeEP1C5o+wHdTuBNOuj38
/cUktc7Gix7UfvvvE86+IlmaqZkSEbTjx+gc/BBqIoYDEBWo2kqXa86f8N0WPvoLxF5XotdPPjAM
ajrWgOTo1tgna7gZgl4DZVAfCkjz26zwv3sY7t0DflZb9HPCw+UF/MnlyavRMGHZCAqap/2SnIZ4
P45WdfDhyuGJNOL0ga8AZpmLtLbGTc39Hq6JKQzzDmQ1erOyK7AyNQYkNq9kpp+9u0eRCSsMpHzO
FS9o0cGP7upD4Pv9NjCn8t5KDGsCk1A8orZPY+zy2//JhY5PT4dlzaHPLgb1cfr2Ko6FRzk8P9iR
QLTJD3X5QT1q8HZTiRE7GpqzFOKoAobWYdZHgHiD4lEHwpYj9W31DX6NlQuHQ881C76RgXezB/YW
gRyRkNFWlihXKsjxXtLbCbevlmMEQUW3teChFEm3CdFqxWXWhQ+x0mLM0Z68wRFXrolP9jDrl4Ka
J8Bagb84XsWeiDVrsJv0UNVt+lXHu2yTZlrGgFZ/W5ZTcsPtcnN5cj/Jwxz4jQBZSHnRTjnNenXq
5GizeP4+yig7/SABQaJhUQDTDxZ1M5biLcedAl/Sfsz1B6duvNveBpR1O04VHJwl6n7lbUEx/lpp
8ZMnQ0SLRGwOGm1XP23YZyb2nLU/OQcBdPrAQqtXKMta36u+Nre2puJvZoipVei1rIEgsMvbCva+
iWAiKp8o/RjjP+962kXmLBEIQp7a90nsOHpN5OAJ5ByCyEjyRT2i5JchkjFgnY2TQpkA/7qyJM43
21xX1kEuO2C2ndNUPYyw84u7xDmkHY6j0JLAyDMJ40sUo1aMemk9XAmy5pc43myMSEGdLS4JWLyT
o61HwsBNG0ZM/Gl6x3RLLNNpiuxFXeXd+vLio9ZwOhoMB6CU883MgaqfZkW+TCpASKHH/eFM7Y8Q
34gOdec4TeMP6jE4+G6CKUQptCqayERXp0fLmW+L39wLZ07qvQHC0pS+YK9jbApYV4N7iF1HupOF
nWKZW9NdplMcd+6qQI86+IGPADpZEvVPuYzRwKt3Q5gHt2hc1/G97jbEW5CQBog/WS++Bo0ViIcZ
bZ0sytlPnokw4hYbR7q9RnE7mOVIxA9cx0hXrnC18RZOq/nFDDIl2yU4Bx3OGu65Jrnl6JkvGok/
VxQlBnCtON2ixCHQq5KZ5W9QqUA7Ueo18rAa5hDfnM7qHubQPtnVdiw3sK/CZlWhfpCvek6KlH55
4KFDo+lAhpc96kL6S1tZjb5ICDmxZevrae9qleesU+l1H6FADGrlygJPxqbXn41BGiMOJ7no/Js4
Lkr/3g4x2SOcN+Q+c32FabuZGt9knqhxURWG/xQXQy9W2WQptKatxvxNPCqt15xtWNwVgUTbrEum
6gMlz/pH3VJH27a6oe7Yz5q2iM0Ao4wkKcboa13QebX6Nn1DmqTaRyKoRmRRE/+AOLCEbFcmyTLr
qNetcFFXdwCRi3gZVYNzsKG9veLx0X1NnMT/2SWekS4ow+f44phB8FZ6mfebGqXhr4GqV8FzXtDv
XGYJyQBeE5A2l/Dcm/Qhxzmmf4gxC/pwGod8ajRi6sCV5YVw5lIYu4uwNcdgO1I4LFeRp/QGelau
PrAkqd270AhjfDixUolwUIo8DOdy9PK/uJPfeHsH5jwqIXpm37nm2L9Q98S7QwkP11JotN6yRrcW
qdU6ROl1jMZqb085jgEg5YJmEcd2WZKmzQcAxpjKWeha631HKqH40ZZmnzzwUuEKIXy3XU+9H976
8MzMhej1tn8eXSwqV/i6jsO69pPqd+mDIiUQ1fsJq0qnTV9a2ogmJEMMVJeiU4bzFV1L/6PH/0R7
bqlw48SuJzhbOmXrh9swQ+WN0szY1WjJFuO0LMsMrxccEiR2QSVttx91Q19kqegiZusYOad5ewXI
50VRg81CS98dEZwhNEjIvBKmEd7NWFbEegWpwDY7463LYQq+G2UlzMcAZlD7bDH9b9Ryiu5DhNhL
Yp3tKbO4CYO0v9c7oy6+43pXtHtA/RMVtr5G4AhVTuX8bFUQ9/+pMBL2gwI5Om0ykeXjokTT/7bQ
I29YoItaWnwiML4yUd5jiUGDvMPmWB/u2rSbLSdqhCqXCDCTNa18mLYPgARldss/TNcN5NTBXoJJ
pE6ZEsXNxBqimB3Wfkb0mskkROBHL5ubdKrQw5+aZsQGCRQOAscBbgLYS4nKOYA+C3C70RLlrvAA
wgaiqav+scZD0LiJdE3b2l0svS2eGbiINihPwQBux6jb5F6DkpFZpSOw/cBVwY09eeP0tRMlxka8
r1+8xHE8kE2mNYgyozLtJ9E0gbEWWZP9bjSI1/96VQIkgt1DmdGeaSSnuqlZYcRIiurps1G2lb/R
Y3P4rWG3gY07WvfqFkkn80oqcl7zmiFTRAw0dMiF4MMch08I97RK8BkPyoqKRSphscaYYX2pVMXh
jX5J+dAjlOiuRpWqj7LwZ/s1gRJ4JqjL/evFPUOTYVMQJhMtnGnSxZjvZIGZDweMJiUkcQMPJK1p
xEKXjbP3Gi240pg/u7cZEFVNY0Z10P891bDII92Z0tYaD7JMp0VfhXKXWUn/OjaFf42acRaozmNx
L4NdMRjztIZqURYrUeYcD3pgyr0PIBvTaE4XtMYR5r4VkzCirZ/6yTXcyicvSdJF/uOR5oGDPomQ
iR8Ct6OwcLDTXPuVFMHXhtJUtDIRXVJX0o6z0EvOFEFI1S4pPO4zJ30AXaBLIVPLPeQ5lvZFOWUf
ISl1tfBHKQ9mU49XEqvzLI+iFot3frNZJutUS3CigpjalQnNHubLGsC0/hANRf6rDW3jwajVcKvb
ytoak+zwcEPmHnen7v84O4/dNpJ2DV9RA53DllmyHCWRtjcNh3HnVNX56s9TOhuzSZDwDwwGAxuD
YlVX+MIb7K+3Y7JlRg+WAWQSNWrebAUg8M9PUUIzG48zr3g2J6syV1ZNs9PoquQnngLpTugpKfyM
7M4IgXwA1SowjrhTK15uL/UT6PS7FLDBX0ISPf8Jbupr+B9G1XPnCDPaBFYbgLps0JkKvLR9ijsh
0Pquiv9uz1zN7O/Il2FxwaT9CApVRfmLCn081OhFCrN+9qG2hR/DsuS64lPJ02zF0b6O+iraFCWZ
4HsL+v3p9ujLra1GV4RfPj37mv22nLSDhRSgxWfKU3CrirLyPme52T+4sofcfXuw5d5G6YbiG0ov
qvvn2UsuqjdnyBBkmfdsDq1yPrCDeAWAcfS3NNTMn3aEefedIS/6alxJnqpfWBxej4tjsbEgaQ9V
LILmBfNvqBKrQp8cC+WA0ksJy5oiOgCTHIxjpY/E6sTzc7ABOWP9rCKTHqjwI3xqRpl5M5Zbuo65
5Zj66S5kkZ4cK3R5YC2c2dCy9cf35P49zvTKFGRdWQg0/ta1aDyhEW58y7txdJ9vL+jllkUnHEYr
3FpWFhTj+ddDlhzXML9sXzo0kv4o0OKTID94ydpxWmujdN9hVpkebw/6diGc71jSJnALCgbGQ7s8
q0UX+fXsl9ULGqGiXhcixLOy85KIVmPnOQ8xipsbRJ2KaFdMwvEefdScDrXUhLWHp9LXK8PtpnpP
Ojse8JTOx4M5ae345fbvtC8OFohin3eQ6Bb2krO4tRMHZEzWSPMZP9gafgFVnHZvYad45829PEKM
E7Cs5OAUQZf5udFWiGrS33/uG5lOOxysfztAz/DM7TEpv/M8XJsUb62aDzhNWvnnXxzaIS5jSA09
a6WG1kMWlfGDh8rEdLi9eNcm9fc4i1up8400x+fafCYXaLDZDAAk4MEsp1B5nYMo+/fhYIToaICp
m3fZpkPswKtHf7aek8osedTr5J3jJPkvHY/ne1XbyyWkJA+bUd27asjFC5ukZevFiUmmEWbDt0Gr
8Tbpqbe+/uuU6Df4HnVxlMc9Jnb+pZpGN0VKN/klGhuss4yunYnK6Lop5xvz5+3BLh4RqpQ8WmA7
DLYagej5YC4y0IaPbtGLVWUd/o9FGfwk8YPH43f29ARcLHlxkrT+g8W9Pdw5ABe3kBocrBDtVfq/
1rLrC2zAmjPqES9kTSjtBKYsrE2J5BGGzFEe7ts6Kx+M0J3vFBGvTRppRArioOJ88HHnk058vHil
J9KXuBUhxUN0Fbb41EcvM/qAL1Wm0vqh013MX5zG/efHDCgDZRSweDZ4EqC356N7aMMg3tTkL0VK
GdcasnKN95X2w5ZN/dDF8l5N7uJEqvEIvti0oHydZRcSkGcYF+ALXyAk+NpjjL1ovRuxfABGk5VT
cOfhvDglaJUpDJbHhoCPuizQmq7wTCJ7lLNE1BZUTgr7dzDX97j2F5wM2vIKdqfyFlh/tMvOlxFn
KxSBm2J68RPKI99RvLS8zdxgDLtJRd+9d3MqaQezc4Nwa9FSo8Y6uE3T7EsnmB5zL3EwjnIHOR8Q
mW/dTevUk79FqU4OMVnvJObHxm1y8eL7WLxUui4MVAS0Ds+kfkabTJgaWT3exmT07d7M8oQSTV26
6C2K9EecyOgex+fiQ+KLorguxNwKLrFcWUEk57Vh3L3MruaByxi9rwZ6TfvG7cSdfPhyKPYJ5VQ4
47pziX7A3C8aHMKfF/go7UscZ4GJdbX8giKO0+1uX0GXkdYbrUtXIB1gXr6z+JIAbxOA+KZ46WZU
l/fhKPMDYsUB3mJh0oo/2DdhQgrSZXb2sdXVz0D/Z+rm80ixwwhlUYHfnee43OjS0z5PetFgsNTI
EfhAH9mI9djR/CuNMAdbS7cz/zhEawfyxKneaa2Sukq1WDYfG1iNxR1ky8VVo0iiASErWQph8jJy
5YiLDAf27sXwZN+vDSjGsMDq7tNoiuo0mfh+22hJ7lF8N+7crhdBs/p6aIFyEqmQ07k+PyBGUDRR
iIjRSx1Ty1sbSCo3KwTacPIRid7IfRFj0nRn0IsrXZ1G2powiDigtB7OB+0agkqvNtsXozG6cY/v
Zwk6BeN5a0O4NnwooWTvsDL756eEcSlbUP8nGgjIFc7HFcLB+8oS/YuJoDem84jaPaIC++BD1PnW
U35BTNA17+XcF8fENhiSO1UhcYngFju3jxHyb51Qeyk7app4aoHlWAW9lhe7cPDyenv7pFyUjOim
ei5dFTQLYYvAxj2fJagj8G3lFL9OgNbfJQ1NciMe0icqfe8TUe1dOzE+4vAuP1Cocw4dU/7QiEHe
+cgXmT/4aibMz1AymKrXdf47sAsp2O5Z+iojOW/tPDGx6IklFuAhIl04zc6xfJrqpg5X+NeOFOyB
iMAucGVwZ0ku9hu/BL0HcGpUIPCIXTzlbTLUtAvG9NXivc6g34X5fkjmeG/Us/ga9JO1JXy/dz1e
9PpIC7mulJuHKn3wr/MFkIjR9cno5a8ZSs4fG5Qr01WtF9aDGCpU/ULN1hK0+vqmXtkt5gPCr733
PgCqeN3VTbPlG9L2vbM7Lg68rdQFKMigT0Uxb/k+pGFgDHpU1681JuEtRvM+TgTS6ryVlLYvV3HT
eS3KkbkXbepyEs1hxGAh22JRqr34Y5P+bmzN/1VoLX1oKyYRX5t53O3lkA93qn9vCeZZKsj/rd4x
dhHAcT7/+QI2eJDLuYmnZ7CfTYlZDbEaqJ4ELBs9Wzms+iTiWpdhboA8GnzlqR44+R+714qvfBs5
vZsA+R9xoDH/tW8KWIDzpfBaXGU8gouPC1QdYGAXjEj1ezjhIBXzxZS4sCjz0+IBxRQ0HG9/ussv
x4iqiQlyHkefJSyltANM5rVufM6TsAjwr4/DJwx78CMtMIkD6TVaeFH8L2NCXlAxIeXvxd3VZX1h
9t44Pifkp18815/gEdTDyZiQpeHQ239uj3fxErKqHhQNQDdUQqGbnX9xBUxp+Y7jsz07j5EsZbVO
3Hx6NWtPayiaoZTHDpafGuHW//oIMzRAeWJRNpoLZv98aBRfEh985PRMOV0eOl9zNjg8O7+qWpe7
rHPsB72P/NeitNvX25NWF/Jym5NoANQHGQCkbvEGu4UR+r5kZKOYs8/2UDeCPrxhbLTItP41ZkOS
mmoV4CZyG5Xnn88yqpsAj9hpfs46Q341Rr99F3pa221w+bbv1S6u7FgGg7bggnVRycX5YATkfYZs
2/QMuIaqautLYYCF7bp6JfUufi+yJrjHDr46JjxJxePzQGIvdtDQ9ohd9S0TjJxfo/DxPfZpTWq7
KhO2iWMmurWb29/v8nlhs4K89ukdQNFcKvD5AsJJ4M/TM7cmBrsWNN9ATOZadIX3GtKePzRO6vy6
PeiVTXM26OJ1NRIX39FUsLZEv8+1WX0sZWYd82n6eXugiwVV/G6FMFTEWvWf5x/RabBlQAJ5fHGw
3hSrIB5weA4zpCJ3SVXnw9oNqVQebg/6pmD395mgI6J4+wpczq3HbXA+KlnubOSeV7+mI7AdbDup
AALNzYkekjrFFrOhRPqAWpB5aGJDajt/bgz9oTSh5O6j2JLN42ycPLcWJxjf3icb7fsdve75qUHi
rcHlO/fQWkV/14shZI/upO+nxkJBcNYcal9EimjUdiAI4ufIDsdDG0ZYIboxFuGrqE6jeE1Px/pk
od4yHEC9imOf5BBieXSGr2kQW+HvIR6j+Qe+PPXvCs3cp9HsrWANEimW+6Y2/ezOol1EfqqNBAGc
lhnhPAqUi7jarnsvnBq3fhWOluW7GN1irLXbaQz3BtlusaprR+s2qTX3P8fWLY5a7gweDtiO2R4E
4pX/ihklu9d19PfpvdiIfC1/kF7XsfT8sH01SmAcuO1WQLPDEuObsJjnbFNIMdw5jBdRlxqTPgf8
N4pjxDqL/RrhIdUMVdW/DqWBomiCnBNsxt7OcTNGv9veekbW/w7SGtnyBnPv9xH01XE3170NFt6Y
K7HG+gQT4TtP6fLAqt9F50npHXHV06c439FjPbSuFQ71q9f2xfto7sID6TVW2jxo07/GCgxGTfBN
2Y1AD5X288EE3TXwuJp8xXzA+hmGnf/Ljqwh2kgkDhGI9pDJvrP7lrcgQ+JdjMIlqEbk5JZGiNJq
6SV4TfcKXXxei6BsjqS8+k5C6fwluJyqd7nbV8Odvpq6z88uCrrxVB94XwgROQCLOKyQieNWva29
WGlQyL3Zut5Hq/PlN8NLEX8puPS5rkqveof8RnXvo75Z0Z0Pz8amF05aiazjheiHCBM60VPvvei5
0i92Rj8fv81phMGgI1yvfZUWsBi/GBy2XBW+EklqzmHC3Fhfm3ab/SiQ5gz2Az4s/n5CM/XZn1L0
GjJTGnI72z2w7nYa7HJDh9VE3nUU4BNn2fniYGN9rA3kDoEcxj0cDZzLt6CwOzyIM2PoNmNNe2Xn
dXrw6k+Jnu7nsBQUpSIj3Wp2H2f7rGInKF+zptsOERaNe1SUtfb9OMbB8NGgBfMfaZxf/zek02Q/
T3Sq6s+OnGzG7QX6wrh1UwoV792QbsLv24/A8uXBTlO1NkhSVJGAPtT5Jk70zmv8OQpe0M7B+duz
tegFkFjxrjaT2t3SHUIw/vaQF5sYZgpMRLYTaSt130UQ2JhzhZ1kU72OZdK4qxYFto/tVObdtohc
fJ6N0Br1L0aEIdnufxiZs0rvi1YteIfzySJKPRta2JevvHoDJ6XWV3prdh+90tApiEzU+HPMVe/M
9y22/Hv/Ig+GjYJDc4n2uGpanA/rgcyxfF6/15GA0N0JaTgnMPde8NjQjvF2JNbKaB0z892Yavo7
enNate4CW8aPqPG6CV7m+GCtdNSXfhRaX/1rcAXwXeE/OOFk0+rXnv9AHMp1gFyV9tplrrDxgTTr
HzQCRLUNJxsFQ2cKn5sp8O9xlZfX9du4FFIJ6bCv4Q07HzcWPfW6sYyOmhPWryDprE0hev9z0sfV
9vanv6iU/P9YtBF5tEjLlxYl02D4dWNo2qsYa/mulW39A9GLYqslJsIlRoOnaYHuhrPGQ09PUSg0
3IfW8eQ9Pb7lXap+h0lfHAU1DDYu6mOZPWkePIfwFTtY3zrMgAm/5hImdgWAWqxsGdnJuoy62Xwq
Ep7Ke5tRxSdnmxFmHwsAYIEiDYbY6vf9RZ8dZzwYe4iDx46LcD0WKi1x4nnXpdlHd7IRNy86zLnc
1vlDMlzuETga7hzDyyVQP0Ep9LLZgNYtfkJnNfDMgiI72plTb/AaHD4Uua91K2HxVGe9Fg4r083k
xg6Q6L+zD9SeWs7fgwsBOZ6eBc/3+fyTAvu9FpzysYlyHUbNoD9VeRfu4jEXn8CzBw8pbN3dyL25
7p022XZGg8M04hhrdlW5vv1zLk8Ay0DaTwxOtghR4/zXZNgl+y16/scIQeR3mlF5extk7S4OC/F6
e6hrq87eJ3mCXsQduLjp8djMktBI8uM44+eAU0jxTXr2gCC0yPZwPudvVHaheLV5di9HXd74FL+p
BqMIqVuqyXhR4WgGvDvGIDv6s5vvChGkz3rcKRn8wnmcZdCcQs0I7uwyNZ/Fh6bNhkidR0caPtUi
aBnHIu806eRHD/wo2U0lEiwA5qlFftimId6bKsHo2zyB9hHI/MWwR+OeKP+V76sKASgVQstQTL7z
76sZlooGquLYxkbwMS+a7KM34VjZzto94OCVRVYtDhy41JtuLZEkhYmXQ9IY5VFkfb3vLD2M1lkX
aigTZhCL3HgmcvNHRLFu76tr68xriiYbclg0Vxb7KqMHRmLrFMcqDPvvRTgGINCQtYB/UD/EfmO+
qylkfQNxYrzPa8A1t4e/Nm2X4j+tVR2NtGU1i9WPtKZ18yOwu2J8N8LoIX3ljx7mkTrCJiat3TQ0
rtw7N+m1ecN4ICiFPMNlsni8sh5Hr86Ky6MRO9aTbYjA3XpiqPdV48r3CvjxDcXnCiRYDJ9WN8qX
2xN3r+xv0p03HIlH8Kb+/q+LnCwzhXJdlEfsXDV9PVTlGG2w3f4vxDY1h7U5Nf/DbUXOoZrJ8AWd
i47ykKrqOXIrx8CMfkZlrdUYVefzpwa057S9Pb0rJ4exKIeoS5r7arGtZDB4I4rt1VEbRfU6E3yI
VRi0FZizqHq4PdZFUq/UariCuSYoiJDRLgKgGC5v7CVWeqo1E8+jahBpuk+GNt62Dk5RqyrJh0/o
hGsfxp6oZU8w7zx6wnfTNTszze/kW5fBivo9IIBp3en0EZbAJxN71160cXKawsgqENEZ+nCfcArr
VWDDzQWrJpNxG2R1wts0tlh9CCDvHbr6WnBP4fZio5v0MlTQBMXsrbdzvtEmPQn93rQiYta0/TUV
lfcE5DEM9106TuMe6jEtzFLUwll3rpmmDyXy5nd2w9XfQGUamCuhAyjL899gTdCYsOZOTkI682Yg
lj1o2Dv+yLL+x6DP3mtiFZiVl2E8r6Mmi//1kmEJUGfjQyhJeRij58NXQz1UTp5Gp1KPvC3XfZOu
6OmKTd+2wTej05onkwbBnZv1oswCEo2+lgpWoDjB0l08YRXw81mmQjtGIsY2DNqYvka/Pdvn2H+8
FvbobUu/QcE+1tsnW1TpoZ0ykOORPnwc2Jh36trXPgI4EtU24BddoHVGkiMBNi46WWNv9Ku4tIzN
OFWzvrNK2P9WMXlPUZiJQzX51Yb76J4W4EUIw3qoPolqWSGBs+x2Gg7uI6k7x6fMTaKXss2CoxaU
9lPu2fmrqwGq2yRJk/8aZ/Drt6+Ii9uWoSEmUOpSkEnW7nwHzOYET8NhBxijrA5taUu+RENhq0FW
3elrf397vItnDQw5rxrHHy6AShnOx7PmxOgNV0tORHMDjJq8JS00dVRXHH0zo9TwKY7YDbcHvTJJ
rCtQP1SZKuof6k7+60nJfFCn42Cmp6Dz3I86Znob0Rju86RL+CTaPSmja3N8U4MnaAE27am//2u4
iSzFlZQoT6kW+U+Wrs1rkwoIrmBxH6zdSC92WJ8Fdy7Xi4eFlQUzqE6xwiwta+1aPUBaHf3sVGJ2
vIOdC9y3m/W9gZbHvRLhtRmChSDo9Wle0KE+n6HdSa7UotaOvQf/aaRw/owCv7Pu59Q7yN7JSLCx
Kbj9Fa+cEiqfPjRzBSW8KJfNsatZ6O5oR63T0HqPgjQ7WWinbCK8uzdUMq1+XZaV+c5LXe/OPX3l
JSXOReDORbeWQvlSMqGsB91MHTc8RhV4upUJ60KsWuRS43UtjfC7S7oBAMXJi1VAbNyuazC+lITH
iW5rmw/722tx8bFVtZIdTUD8lmYtPkBMTDrVrRUfXcxhH9wJZaVVIoGhbPIWEMSdkPDi/KjR2Fck
O2pfL51QQrMZW1Ri4mMXZcl/sxeij+I1/VCsp879id1Oe88+896Ii4dJoDmfSexdjr6WBNuwL/R9
E2aPXVl2zSqup+D59npeG0/pbplATXxlTXq+ofUirSMh7fiYNPWPSOumXd962QtqIjrDYXX378Op
PqOD2gethqWYNg1qqKVZlB71ViZfbBEUj4UXiZ2GoYoPzV766cPtES83DKkqegk8cKrRs7QOwa9z
oCRYp0cXQv+qCXrDXKUI2KwwUdDvfb2L60FJLaFPgKYWLGZe+PPV9MH4GtR/06OfctdpqdaGjyib
tfVmFMi9b3wvtB6MGKeY3e1ZXn5GBiboJbpWV8UF4H0yM0e6TnKMxxYw3FQHubbR7CQztn3qydfB
MOb6zspeXEtqskDwINlxQIAxnE9WB0Yy+7jlHtu2rV7DpIPN60xB8MHTRv8lnPPpd2gJjDTtPEZU
6/aELyNqKm50j9Hwh7QCeFx9ir/eGkjgMLwz7CAIbsLvhfCzz0URW9FeK0LnJ76IeHdR6jc/WV4s
ipWc5Lg1S9nc+R1XtheZmgPyn5cdHOLi/ISARotOeumRJtncb0XqZNFWz4aJhqHm3ckQL+I1NWfi
VRVBwmtY4hAEj6kMai078h5gUBCUo/xpsRLZyp3MZm1biWkj2NDW38syCulZZHV2vL3uVzYaeTkR
O+A8JCqW9Q+sQGc/m6lvIePcmZ/ruY73WUSfaj31Q7TT5zw3/jVKVbVV3iDgABws/uv8Sxt0WEbN
crLj3HRCbqC5U0x3/bp6RjCxOvhCBr+iCXHMPWx8uNKJDOM7oKprs+bBB9/C1JEfWbw6+ZgFiJ5r
+bEJyVuhN3v5+6rUq5c2yHAOdLOh2t1eZ5WgnhW7mDR4XWQwwSJyXy7egQyriQwIfX4s7DSV27Ts
zenQoBj2P3xPbEdoEZCcIqi1GAdwiVNJfyyOwpbdC3bAqMni4PkE/Tg7zKY13XlR1cdazItOM0mQ
Isyg+LC4NDCH7qHy+cUR49ByXDmtXzwo8Pwa9Rrvw2B32oltfA93dn1URYiF94EykjpYf10WnW71
/ggz9CgRFqxW0k7lhywLcSvNhZOuic3Tj3R677WnLvM9gIwcVTJcnUeBXuv5uI0xOhECkMURksAY
/chCGyeyPjKxdhw0K3omWhb2Ridy6X7qnT2gdZmJUqxDo+8e5Nggvq4hcnkv77tyadlEk2SiJF/k
mIuf5VamERUBy2FYkO239Wh6K7pQfv8ONS4xrm9v5SujvZE3lYYtkr7LK6OyQZZ0NTu3ipHG/hzl
jeetumbwst9OaNrJnWfp2nDUNyjkwRtl1Rc7jBakqHQBgNFtW3xxNYs0ch3qjvyjYff37fbcrhxT
oEucUWBTULyXTahBZs7odH1FrdQtAqAZRmY/GMloOXfOzdVZof1CwQIKCLHT+U7Ca7dKuf2q41Rn
9Tcj0LxVYklQCZXR33llrrzrwOmRsoJsgo27vrgS8MXsEDgQ5dH1567HbKPp381ImB/yOac+wRF6
GcwSXdrZ6u54j1y5Z3lLlQeS88asUavw1zktzQLzIWsqj3pTuPrKdgUHIAu9vZyj5LnDDOTO3rxy
MXChB7AHiPCBzaof9NeA4wQY18opSnoQ2L8EkZtvJJnmIZrz7H0c1k20pf8HdPb2trk2T5j53EWU
MLgKF8UHo23aZLKamltwatYIViTb2sqqjTVJtEO0+V7WdDEe3xNNJx4u7Gahcy/GwxleUlbKjaNN
K/5dZVYSMJEN0mGVjzpWQyhy3OvPXmxYhuR2IVZQhDtwcOcrq9l+4kdw2I/RHKW7OJ/kxyxuC5oX
owS8fns9L6NBGrA0wUChAuHHJHWxcXKrrYDVG+YxNSb57JXN8MlHnMrbFQWQr/WQ1U5z6A0j3Rk5
jFzDbbwH0Bn/ypUgMiNC45SC31Idm8XdY9HmLXj+rGNPdnoIZns8ORqWaVyt5YMvnb0++am4N3l1
9s/eVDUq4ZhD+xn+21JHscQZlRaUbR5Hv8tPadyn+9GX3qdukoiZRuPY/ITCNa5GvZ1PZS3SzQg9
9r2vhw5Un8ZtV+iajP/d/iSXW463j2CN/pGqeS0hCFUGT0TvHOuolXnys5dJHm7cZAjMLQFdVBwE
Rrnd5vaYl3uOMWljIHsImo/o9HzPIYBvIEnkWkeMML0fKfqfH5ohGzc4c92z/ru4+Flzqpa03UF6
At9abDizT2f1gtrHHgmkdt1GUZlvxKDdM+C7uKAYR9nPciUSoQFCPp9S5Hc63hCRc9TzvH4CRmF/
j/pSrGRkyN+OE2f5qrOse0/AtY/nKuEZOtnY8C2fNVebxirjFx3bTs8wlHRQkCKuFj2i1dL7OnYB
/tD//u1o4EPDAzKP+PoiRBNtQ6smEqhHJbX9pEWe3ezzYRTrpupR6Lk92OXXoyvExAgTuJy4N85X
tWpBJxQoHxzhx5kaWnbg/LatkLr76/ZAF28pmSFgGCX1jKYZT835QMD2ASjNjnNMLD0KQZ2pmgPO
S/qXmLtsV/qx6W4GC1bN6Plevr09+uXmYXTuRaUbxxu31FSjMlqXcec6xzoxxr3U6vwghqY5VCUK
epEEILQK3KnZ3R71cvOcjbp05cyzJslzU2NUfeqf4zkoH6rOtuHBmM6ftJnm/e3xrq0xe5RqAJBZ
7pzFGovWSAfDrVwai3O+zX0z3lIuTVaNG8n3xoBmVRqisy2D5B6/8tpMmSsFENyTFCf3/OumPQJm
Yze7x0h38q2X23qCcTNusdsq6OSXeIqGe9iz60NyQpScLJibxbPaj8iIYfLtHps8sw+o64Zb5Eeh
PQDhdMEjZ27z8/byXttENFIBSBPFg2lfnBVtAhKaofNybGvXP/ViNIsduITOXKeR2Tpbo6gqABcS
W8R7vKvrQzMsmZOB0uJifUdm1DiT7RxhP8RI04XiU5zh4LYVwpAPWsw3j+BE+IfbM1ZXzdl7qozo
VLHBoejOwVXf4K+gMJsmv0zbuDj1TaQfHH10R2CF1X8+bcN2leeFQ8o6eBvXQJi+CNx/3c9vrA8K
PVy/2MsucQhd3+ruOGr1qUsiczXZsj0ZidFt+TNk/PrCejXEZL3zChHfGflivRmZHhUVM2JFBcE4
n7hVjQ4036E5pRHGCpbEYLkZ+mpvDUnyYM919JhglHbn0b6y2kpMU9XOeFBBrp4P2tS1D8lRilOM
WNtJVFHz5IQpro89je8gT4yta8X1VoxT88UeWm13+2Nfho4gBFQHlGotCDrApOfj12XkBGVmiZM7
d2a3aj0t+M8FBT1/1C0E2fYewRIioq6jSUKXpCwPmtFm7kM2hf/qgwoIAwA+lS66DpZxUYyvx8zm
A2TyBENNdqtotlb2PCU/UmNw7ryAl5+aGBU7F9X+VRJHi1nPeTU0rQzlycxbZ4PhTrXK3EBsklgT
D21XfyD2qd/fXuq3m/j8YNHufYMlqzIAfYDzpcYVLaCFYotTnsZ1sI4IpZHF9zpjW1qBfMrtxp4x
RxVBtpoziNfAfKQq6MUJzFd71OCqZy66hmuuWkg8s5aj1e6nmvfJih0tRNK9Hx7LVgodoFTnGKsa
s85srdvp5K169PfbtQ9iy1vHVTY/51Kkn2/P8OJ25gMixEOrDhYfTcLFBAGiAn/1ovZk5zjlBl03
7saRrtk8C7nV/frfq+BqQMWPUEwRyv/qM/91VQHQCgRuge0JWVH7VEvarDwB2i7ydO2RymjbrPuu
SbdGitz8OvYt7KFyPfpye9pXNhMzBjOl2h4kX4sXuO9lWI163Z0Ah8Uf+aXfkDiP9j2U+K3eCfMQ
tuY9dNzFq68Ep4GvcEsjdA4173zmY5QSLI92d8qbIEzWFRc6aBlHWKtu0u3HwSv8vWVmYbSi9PT1
9nzfaCeLjUzRh4yLf7DVWIY4SL1Kqql9fqIOH78OmV4c/FF03ropI6qadSOnXRWNebZqi3h4Go1A
fI9bI/6jibrvHzppdLAV8b35jcru+DENw3zXOVV1cA1ctq36U1ztdM0MDilsyn3SAbBf3Z7C5a1L
2QrpPtCb6qJfkozwmu5FkSf5ycmm9FsL9e6pzesYxVBErre4L+Ubo6OFAhM7XjWzZT7cHv/KSYFv
RPeIwgTwfVdF6H9t3KANZRXpVXGqfSv+1Ax6/CHWjOahMNtgBdXau1NZeovFFp8MiB55OZVBF2aV
WpC/BuzyDOUU3yhPwAXEkzS97FD1Zb9KXOxnV5qwq49BEMUvjenheRD2k66tS0QzPmeQhT/kpief
p1mM3WpA82JTz15zpCcxb2A8BJvccdsNCFDtM93hrFtVMu+y9YhCwkFYZvGM/H6+9qbZRezM4pVL
isZ+yjLkjO981rcbZjlNGp2sKCg75B8XR3HUAmwUarM4BZ6s3JUdTt6wqV1RlavWkcN3UGHBQ9Bl
SLXSkbSirWgRCnoY3aS0dlMa4zRS9HXyU8619hVJWVvsoAPazmqsqXwoSBDGJYj+WY8AkxrQcmbs
vq9NRBjvVObeZCqXMwHUTDWFvNe40J9qgrYTVT5kBD+JwAXDTC3EZ5FRWpvUjg+TF1TTRmkofqBp
k8arjq7MQ2FF4UvkVNNnOdjDD0unTbhxQ9xMN2kxuztT1/J1Exd/bu/mKxcg1wDZK1klr/eyOtvD
dABsIuqTmxva16kq+g8gYFBWCQlW41Bmh9oJi/8hclGLQ/BC5ZkgZrGlRzOjqYtJ14kSRf4wNpZ2
6K2ke6fSoSfdKudjBr4YHq3uPI5RXqyTqUq//fPM1ZWPRAh3CJyjxX5rx0JHwKcTJ0QpuxUIA1rd
g59/o+I/frCwx9kgLhH+I+tcgVWp9XlIdmBMR2Z9fpYNOycNbJBj7BHt3g5TOPKNq+khjs3XeOrm
BwfdhVVZ4NF9e7aXtxYDct8jcAUwG6rq+cBB5egwwKvhxOIOD620oodw1LXtWOs/itqXdy7JyzeO
mFjll4jZMdHlJW1GqWxjHGNOAZLDB89Nsbee/HFTebG1iaw8/SwxP/88BJ1/Z6KXsB8F/2ZwgDaY
RyFwdT5TPeXGGpN2OtVYwD92c1FsPM0O1mmTG696qGe7GgNrngtU2xH58aeNjAfzMGr/rATDGws+
Dx6T6lRR1lvEVPE4N0U1tOMpHCfzvxZ03cGxRHqSTePcmbWpNs75nQMHmDSASjmIERBe57PO+kRz
c5h6p6Afg2ptJfPMZd7T315ns+fHq7zOuQvxF0nwNXLq+WdHURkuAtQf+RBXQfwqYCoV6y5Mm49W
TY1ykyAxoT1mxVB8dxy64+ieG6WN/evURmihhc7r7T2qTtxyDhQNqYVwSFRseD4H358am7x8PLGm
UGSn2tDoeIKa2lP8F99vD6aumPPBoF5xR0N7ggYHqvh8MCfqEbq2OuNUQBhfm5bWb4zWiyZczXQU
0UVs7MsGJEKbmXO0hokyfrr9Ay5PJDBmyi9vs7XM5e7IlTcxoCHzNETK3NZ0q6eimPTVUOvunwQH
r38OdRnPh29E9fdKM9MMRTPHlCtOWuuHW9fLUDhn0C195WCnRXW08WNQtP/DJIk3aS8QvVCMOV9l
+POgwezWPNW8hHvUxPOHoivaD87c1tuST3vnHFxuIagfFABAqdK85kk7Hw8ItJbPRAenaMqzr3KW
LZ5jUWd8nsaerOr25K5tISp3CqQKHxmQ6vlghF9o9WfSOnmlMOJD3QUtBoTkNWLFHRzW26rth1Vk
D2mzBTHufSoSzbtH67l4wN9kpMlpgTHRYF3CLWiq1BQqLfckzAZBKxtw7H5CCmTtRJU+rRCyJyN2
7mbEFxc8w8J/hmRDCgOrSe3uv4LSQnP8wXEa+1TOYbdyjR6LgAQe/CZNNefkUW9/50m8F32o9Yfb
y35xcBA9gDILY88iASAZOB+aE61pyHg5J0B+6Xf4y+ljMIXeZ7s2y+2QwCj7H8ZTlFQ6VKpyaZ6P
50+jP6nc8WSndskV6o11uoJckHzw+yreCxQz7szw8psCOFD4fni6Hnpci9CECl5thJzVE4bow6sS
y/9oAcHeaYZoNnlc9q+iKN17ceuVUUmpAMXRaiXTWKo3Z8U85CgJaKcp8V6DOArXlWF0/8fZee3G
jXRd+4oIMIfTjgqWbTlMc3xCeGZs5lQsxqv/HvoF/l9NEU1IwEAY+GR3Fat27bD2Woc8sGGKq6Xx
K1dls6XE9OrC4oJpm9CKBsxPZjr/qBfnCERUxmS6rlzcrMt/VtLmTTLq6nvXOc7329/x9ZGdTYG+
JeYD8bBkZHBT1RTIKymXwI7Vx6qPqrMxRKYvDIYAe9Ok4CC7aUe8GGxhh1aOLCWOWRp4LhSCWr1e
ZdlVrTbEUegbtDvHL7meKD9bT8nrX3o/FfqBmedAnG8vd8UmeGOAEGDM0ahbRvZjndBQ0EXkm0lV
/naLsX0YBqd+HrVRRVwNofG3+nowqnSm8Ar03ugiLz6lOXjIclZ65COWkUew4FJfGCr5N03zAm0K
dPFuL3Dl6NAxpoMBGAtw27JPn0lh5FNoeJexQhSPwIWscq+0DPKihoDf2fD2a+YY9fjDq05Bf8nH
1dmM44+GE1waiFOOVk1BaafqgXqniz6rN/ZyxRjtS9KEGavPfPTiwFSpXRHOxWjAWG0OV2nUKV+R
wRyGPXQF/93ex5WDwojXTGkB7fcMrbo+nDQTW+SAssjP9DKVe7Qt4u6hSQpHP4ipSFJmPFJmat5h
FLwMsTF971ez54lXZIzFOspFYL14lhAFtrsYfhaxzzJYvNGDZ7xoIzpY8XDcQY4LFQbgVctPWHlx
E+VeHvnQeMhoj9SNUpyQLVXOUzLU1RNVyKeUeYSNCs7rj8lsB2HJfFrnMc1FUKLlIibhymPfFTpI
Y4BC1r4UAw+KNr794GALFwOHAgkBX/X6Y+qlljJxVMc+XN76vVVI44SCR/sElKzcOKOvz81sCgCB
irF5qPralJAowhqViP0EZffPHNfx72bWWNX0pnnSR4zePjKr2/jC3sK/qP3M6qi6kV8lfV/vSqcb
ITTU7US5c5PC3vAur88Kq7MRcQBGNtNlLKIMoWg4aIPVVV5njnto6qmDobJSwJ/klh8n4Y6PBZ3r
b29eJHnznLcyEcyY+uL7oRARAZWxYz9OuvhOy1rPh5uhPKqRsinxubKhpMnkBHBVUhOwlk7Glrrd
R3rstyzru1choJQFDoOdSZlt6QKu2uJAwoc0tyiX6Nma85CLfor8MTfMD0ySKU+ZhJqrH5utnGPN
FHLRDgExDxE9outz6QEXo6CmRP4UDTnXDaJLmHravgn3OFAnerMnmwvRTD/PjAIAFhbuE9WtqoUi
IvEFbaPPdl9+7xl7muvh2re4b9svtw/IfACu8lZE7V6am1f/ImAa7TKywjCJ/KKfkJGj+52fcr3v
vR9uY9efvLAC3N30leXuUn7Q8bb1lTt/ZX1x55WYsVoPPSrf7uKOzFXvdgFP/mcFjTawv+aWxPqa
vT/tIa7ETCmwSLGKIHB7s50S34Pa7zH1EuVr6Dod48aj9VMMufXmuSm2lxI70Fga6ByhxQJLqZcF
L0jsd6MXfFUHvXgq7bDaS8Sx7ie7azfw+WufEwAISsJ/ujLW4r57ZmvUnbSI0ihDGrumjTv1qR2j
uj8WKJtNd15bqw6igMOUQEFnbeGJ1jaYrsKMXgL2hwDI9XHqFEdCCI2bcyuzR/CtIs4YnfqSMyPw
H7uh3N0+QGuX054FE6DDmPtui/3NMiU2oiaI/awS3Zesn3udhhkn93Y4QWr6DmMMiPFNqX2CG79e
3OB6XTq4auSXStC0n4Ts6nu9rMbq45AZb9arJ6agFQ/smLrDjFpaLA0AMCRcjDj6OTyJwZ5Gb462
4RBbO/iiJ7kbwjr74SISuNejHn1jJ+9RUte19MNAXe/+9tJXni+Lkwy0G5QuTmmx9KIosq7LKi6O
VtrWJyP0hgbNycA79QEnewdMP4rvKAJVW3C416MD7AOjhwYZAAOcrwbkA5nHRtbK1E8KZCoPdSDH
76YdwKbYpLACmvh9/mqw1O8aKCUvRV8X5WGQlvdxBLb9xMxbuRH4zatdOE0mBmb8+RwcgXi6PghG
lTuztlfiF7mVj3t0SGGeRsI7PN/e9ZXbBCsAoxomWSJJ7SLSg/Wk92AwynzdrAZSSRVU5TQ1Wbhz
x3z61daN83zb4vzLFyujefM/5AvIhGXBS0953gFT5n4W5sHjONrxACPDBPd2oE//xbWnfGkCrUHK
3nU2ppdXFguKC29JYku77lXeYEdFOky0qI2u8OtGlfDJ23HNbK9SPI+RvembV74iTaN5WHout9Ct
uv6KnYrae9t57G6St/2xrD0Ob41GqtzwG697CDMj1EwZT1QEtHOZr7eJYYmsnnJfxIF+QuLURpp5
0n+RyIQP0iziO0h+5J5BQdPaz72VfQojxSnRlPH77e/7CuQzU5JRCSINnAlZIb64XnSvDWqrJqPG
jDixMfc20M6d7cSUiF1rZ2URPeAOhWzI3NIhvEuzyfwG7/xWcr88Z/PPgHUCsmbAIUylLsKOXFah
ojWFdgmEkp6NVo3/hts8OsLF2OyGwIGuaGxL91+18AC8vX0PiK/IhnWIPqGZ1q/3oLK7UR+8Tr/k
KkSWO72tXG3PXgcnr+xEtzdQQb1TGaIP7ussKb/Kli72Ls6NxD3c/imv+izsA1AreC+ZCOL1Wo70
DeaotmmSqpcyDolIzDzNycnrMp8hXkUdcu+U1n4MFVvPvwkDlvSH1tBG7blMG4VpkH6aSsRlFHR1
ZChEsFeSuP0HdkabomJmG0O/RxI46PfaMBmok+R2VB/oyhakH7eXsry+80pI2+ZsmMPOi3W9qV05
6n2NqOOlTKzxLMQE7ERqsZs99Gbi1vBTydjdepGXz9Ifo9wNZrahNOdjXhuNg64NoyTXLtw6L/pi
jWIYjh3Pcw66xyvBRiYxXa5dDe/jFt/cMvTAts2noxtJl4NTvDjCJfIulDZ0/QJvhxbeub0y/K4p
aeUwh+Tx8fburt1bskdUvwHBU29YJldw7vYUVnrjkjRT+TlSzfygBlVb0MOve/43Oprs8xetG80I
iGA/PWa6sN/Ybp6XTDuEpIvMhEHy+XO8SBaY4hhqikvGJQ3GyXtQNVjVmZl7ZPhTaMfB8hro9A2n
/FB7zpYK18r54kOT7bHf8FItKxHgl1C7mAbz0uaJ9mQ1QyL2IJyVb6MX28Y+cOxq43KuWiThAzZO
1veqUF9kek3AapigCizhgfhMEI5posD0+3FK/qZ4X3t3tz/zilukrW6zStIiCiGLSyRShUZdHJiX
ru/D8dyEFVp50pWauQsMQ/kgJy/TDt1gBn7WT1u97jXrSH64GohI6tpLZJAdibo06S1fvLzvopOb
wed9rw1OB8yn7IJfdo0I5iES0imRdxngYbi9+jmTfhl8zMeLyBqsNh5x1lK9Pl5GUCZ5o0fapW2z
bPjmCCP7bOqluTcrmYWnYGjjHwr0x+1HRNL6r42HFNPp9k9YcShYnqcUeJsols5b9OKEZ5FbVigy
8jQIIREBrM1PTlM7H9Uh0KLjKBQ6YUaFPvLG0lftUhUCCEbrFiTHtd0WpsgR+WLjgoJ08MUFvLML
OwtEj94F8SGUQ/0z7EUj3u60Z2AFTyGVG2BLCx8G/3pHCcM0LuNYJUqxM9s2vdM0BQSLQuNe/5zq
SiA3fNnavZqh7EzggfJ91SpXc3SvBYSKlwm2zGc9yYojkPnmrMUsuNebrTGMtWM9Q6oRTyXiePVI
JA3q7aJlb0WgOt9bWXjRx0IXutyliD139DStvr9vGQzb93VXbvjMtdWCu1LnVG4GaC6uNN9cUatO
mpfESMGcetnYdQe76Ifu6OgKSoxjEGvvcZYzqHku2s5Vq0WE44imhQSyMC4KPTix67RxQFq7idtk
L7XG/OSWyeZA+3xWlreXo0L6gGwCLESLZEX1QILOXc+LzgSe2IseIOxJawaR7bVwlM3GTV3dV/Da
5Md0+/BY1zem7qWjD5YwL7UVTl/1TGm5s0ryo+nDpj1mjhVt1RrW3BNpOCV30gXO0sI9hQHMHprd
2JdCs4JHvWrL/FAO5VMthK9USXbWtC51qVdP+i4PgmpjwSsuAg1FFHHxjZSulthiutMg8p3SviBe
P9hnpQvsELkBs78I+MjEna0INT2YeTy+lVMFv+zMU8gakz1gIJbTEDb6vpqdOfalV0rjOCkIbeV5
aXt3np7bv/kdtvLGXPB/FmmqMAVB5rucy7dyl9MDP9fFhfsMlSMtElBv2tPdoAa1P8m3znv8sUf8
CPGXpsEnssiKkqpJSjNXnUtpw3Pe5RpTfcpAuTPyrAmmo8FsTjRX3hEzU7ymrAJn+NwmX5wozaX2
LyvXudS9ocbH2jLSbqfV3m8lCVt9V9m9sXGIVs4weMEZOgM/sQ2g7vrWjMakcopi59Iqfdi2+2xI
on+qNsmjg9pBqQrf3dgoZ8+cSqgJhKOTdBQQdN9+ZVdcBX6P8Q5qSVQqlyX1wR0Y+olN+yJH3eju
1EZCu5ET2H6UOb3SDWsrnoIJTQBgoB/ggFty9Eb9mFplljqXKUs+T7K3d6h5RWJnJcGXth21LQ3X
tdUh1DaztgLkeVVDETqqgFlROxcXj5vsHE3IxxyurHhvhnKri7XmFXD0kKVCl8oVnX/Mi4CF+uDY
hpS6L02qTN+jHCL1HbC3uDuHyTTcgQ9tjlUY9FuF7WXxZL4xsDDMiDca5rTqr+0a+pC1thlYlzAV
ZrBTqBSZu8Lthnd8PGAA8AOQdswc59d2mM30ejM3rUua5aF5H6A/MSLqFHrBsxJnyf2YVHLjjrwq
1/xZmw1vPM1Icg5jYdOuTBjeFNe6dGEd9AdrDHNJ/po6ztGOFLfawwwZ2wejzrIHL0/Gv1Mv1/Rd
JyJZf6hSxRs3YoiVCIZ4nCSTa0u9YhkYhykElYYMrQucENrXXBPdoxIUantXVd7kHFt1SnIkBjIm
FFw9T7bQoGsHGhZkOs5MKJAPLdxUEyta2ojSvGhGOyOMxzZzdlZQVBbcTvCnbASla+bA2c64U8BK
/F18cgRuuJatcclK15R3hlEP9RkxOcd7MvNa1+9uO6O1zZ2ZNxmA5lXHJ12bS8racjKjtS5Q8obF
riuHu05M6j8FfOrfLa9VP9WBkjw7tTf9vm15zTEBbWFIitF2CDAWIYx0yyIPFOFclDah9jYhGsON
S34AqY4BD+XNG0fdIO6jVs0pooxPucRZJBlhWRdMDURsrBGk34ow6dJHbYTDaj+1YYPOi9O0xOMT
pea3LhTLHCDcBdVjnrvrLa5LY+RrZ9Yl95AjTlI7gek2BG73Re9JKu8A3pT2Rgjx+hSRuPPK4J8o
q71ioHCqdrSrAlREM8X9uYzr2EYo2LXOjp5IZWOBr70hoE14A01Wx1uzRE3WeWg1TVrYl0yvxMnS
6bvxV+v0w+2NXFsU9RVebtSQsLS4icaQz+N9mX3JI6LEAzRucfJdeLAjVS1SxRs3Y6XoxH2fS2d4
elr6y/jE7V3ZdhY4M7tEsPERcg1UrYKytLz9gJzdySoVTX/w6swq712HWuQuGXP5V5DI9nJ74a+v
CmkxgHSUJSCoAcmwOEF6g3ZXGMZ+Yanpp7CRcXJMKwauD27blnsk6SAYvG3ytV+YM/H5c0L5CTp0
cVviEaQYWquhrweW9m2MLBnsCTDsb0IynElFMflMBF5+pQpovP0z4/h49uj56AweLO6LUTd2lpm2
chlAAD6aCkTIeeooXyUQhfPtVa5tLGUXWtP4BIZ+5114ET9kaZNNxZCGfqn1YteXffjZS4Lx0E7Z
V4rk1rfb5l6HK7o9dxF5wyjhqcvSO0mGmndjqlyyImKyetLaYTzmfPD4aMJZMoQ7MQKPCZ1hyx/M
n+s6PYUrinCTuJPDDAfA9UKbNkSexA4ivw2q0T6lkPQ5Z4lE9zs2lBSJQinu9rUuQmdUvCiRFfsa
E+pnxHKH3aQxc5C5EzWO2FKoz97e07VPSIREv4YWE0nEIhQTxHxeMhixL5m+6U8xPcvi7I3Ciu6A
4Drinlytfr5tc+07zgNHIJngmKEsfb2beRpoRWCOka9Lw/nQT+qwz5VA3Vul9J7t1hLHxsy3+ABW
vJ89Y95gUpqHgJY3UpnAZuuor/tIzjkDymdlea9Dj/7cgJXZ8OirtsgY6NvNRDrLBlWCaJhCoQP0
adbXn9VUrfZBnzfeoWxRMNw4M2tnkzvBG8nxBH26+IKFo4WZ40Wxn+oy/6lqaRmeUe+otwQt1hYF
iwOYGhqtoHgXXrSJmL420ty7oMjYndKydIK9IWVo3Fvj1GyRdK5ZIzNRaReQVENocH1GoG1sx1Bq
7sWzB+trP8X176IarWmvFUQeGy5zbQtBCkMQxMrQ/dKvjVX6BDkO/NeXP4SzY8pc7ykLYGw+3j74
a6/C3PCZISAcj2VwOo8+uGmbBReK8lZ+54VO/IRXdZ8mbXDpsMVu0YHNyET8Ey1BVWyYn7/Q0ovB
PTJDlGe1p+UVUFVW2U21cknRjch3itF0x0qvy8ey6RiwHLz6ZEo1PjOSnTbHvGiK77fXv3bxqcjQ
QQafhl+eP/qL90ILo7QKEhx41FbBU8BMyFNqhsmHwpoyZC9tmhYiNzYu41ogQt1t7kswxgUL0/yr
Xlg1C40R6YCvSyVRpE9lKYJdw8Stcc4aqp8o9AV56O6SbtL1R9o5+cfAgl/BL9Sp+XV7A/640+Un
oOo4AxxJSAlor39LSLWqq7wyuORZhhcSbPcdw59VsO8yTT6onReeQy2VzEKP1lkBpZjvB2PU4LCm
yI9waJ0eaqvYgq+/wsnMz40KRgeIHugk9GqufxddokyPp96+lE5cqF+VAcAXHSTRdkcrC52/7bZN
sr3aIiZPQbiJBobbmezfJakxfjP0uMj2KK07Wwx/KxeGGSriIroM3JvlXGzslF5gWGFwKdUqqXfo
B7fefjRTCuIAiRnPqJ0h+VuFk0k+6LVIs/vb32vldUQCFl1ohnJnKsyFYximMXUb+DH8cWhQsI+9
9mAjpLM3E6JYCI3HLcDSyhWl6E5dBNFr6uBLyJ/TaFLVqVNeWpA9+T9mUXW+XvbBXT3WqveUjDLJ
vzDSYNmftUTvvX09hVuOfuWW4huolswI0pno8PosFHS3umCalEucTEF0qAtPJWStwVf+16eg8vbk
KnWwo7IhquPt/V41DbiCKRGYkuCwvDbdNU3fdA1zDaNRNv1dZtAgRnXdmMSzHcfDr34yE4KFRJhb
7cM1L4Fr/v+m5zfihZfgbUj0ThLLJkPXHd02TPYV1H4nuE8U786xUud3zdzCx8YsxFktZJQcJ1u8
lbtmvoeMBYHm+FO/WJYbsyAH/5waykUf57ngajSN56bSkhAx2Sw9397ttduFHZJc+Hxnct3rJVto
ZtQi7CO/YyBS/aLqha7sYNkYg0NnpuEjnElu+ovx2P5cVEWjb5hfu1yEYnREkA8BpbcIKJzJqrJS
1KEfCJmcvCpPPk1FUVMQK8TXBOCWvfHMz+tZON8ZecnezoAZ5kyu1zvVTD6V8C/5MFsGd73hBQeo
QuHHsYtmf3tr102BTpopi9GwWzgOxcoQb5qsEJnzPv1L6HPgrnuDvdNk52xNdK0ZYxiQRgBZJbDZ
xXccp5CHPamCS6/qiAzbqRGNp15pwunoWDAsnm6vbe27MRw3s+hSGeE5v97GJtVFWELIfAkLoBoH
QE/6sC+VaUh2nad0PyhiQr/yDptzNA10kiB+CeDQGzmE5Zz6WXVOpuno6SGF8urzGMENFwZjuXE2
V/ww5IlMO84Ic0bTFltqQhKvKsx4XJwmj/aYnh6Ydyzv26m6a8bO+4YCunNCsxvuYLdknvftRxWi
ZxBmf+QPmb243mM01bXAdZrQl9qY3DXtKB/bKNeoztfBFqRtxQ1QQINgdo62IcdcXAtYSByJ3qXC
m1OK4qMTKs5/ti5D8zmA2BcGQNfLs2Ph1E53qJvqzbh6fB6UR5TnGaSlbL7kZwhCBOqY6OfbVlp/
zoRjwO8S0UKqBtk+aKx4q8O9cmHm1TJ1NYuNEo5d726o56aWxQHgTSsxfmRuP32eosn8WeB6/rt9
cFdN0c/GwaHRRCnx2pTthC0yzCLxWzjBgj0xOFM7dHL6ajeoWb1Rt1z7lBRJiSx5PkDxz+/ri0fM
1IdkkIKBjGxqDfGlrKxc/WwndtV/F1PsePvJ67r830DTmrOwQs/cyOxXXAMFYkKl2T9weBf2qyYI
gjBzE78KzTHcRfQ/f5tjbn5zjMbqTrk9RFtt0NUNpq8H4ghIHaMZiyXP3l5D/8o3C3scmKOjIM/L
3WXTpyAZtA2mhjVrYP7omM0IH07QtbVADsKAtjEFYzyAE9wPdTg5n5CpzvV/4r43N8qI6+ZotzI5
ywD2UiI50L2ghC0v8Q2Zp9PzWE8ieIxLz/rPldFbpQXne4i7+X/G5h/z4vBkbV5FveokfmmCot71
eMDiIJtyuqudMtoK7deWRoeetFulpse7dW3NSmIUxhUGEYsqDeSXIckSl1YCY2zPkFcFW8zvazeD
ppxK1xoUIP7u2lwu61IZxRj7gPK6fGdVhO56YWslVFKhnZzD3vVKY6fnXfOfmjW9fMfNQMXAYsWz
JuiSKbCCp6QMKwceiEY4PxtndM4QrqbHUmmMZ1IuZcurr+4vvSFqXVTZYCi4XrA07Tam3pX6vSbU
6eClSm7v9Cjq+n2u1s4WmHbVHPoxlLoB4TPDc22uq6JOVrSufTsyeoYphDal+0Z18r10e7HR0pzv
9CKQQyyApIweH27VXmSrYyCbQmZJ5ntt79aP6hhPxmPfN/FGFLfizjiikC3O6CvAuotF0ZIKO4GY
qB/kAwq9WmxaybCLezGerFqZpocSCsX0ePvFWDVKt4JqLDwalNevd7I3ItjP5pGVdggKyhKDGXk7
pR365iDL1LBP2iSKraGUlc+HyyYoxnXPyefCaDiTweu1mvqKJaISAQ1oHlEoq+ugig9WVMCZdHuV
K/eR9r8DjgTFb9iqF25bk2GTjHGX+lNeFl/MiW7Gfognu91bNW7oyVNSWztHQc8dGeQ0buE6Vu0j
gUZsB+8WqNHrXZ4GG+aZoMp8Kgt5fbIqOR7hDM2NpwzpvXofDTokYLuwClR3L5S8c/+6vQFrO64j
Kz8nenztJeWOB0RSxghH+nVYWx9irSi+E7gHAbJa8udtU2vXBRzyXLclTaD+d71WxZQ4pHYq/CII
teGQj3ALHRuHEOS2ndUlgXugr/SHSHqR0JXCJv2QTuGHkWv907bC3dlNWxzKpGC67B22KLCDHqFC
Q4vtek15Jm1GXb3c74wsxIIz+MxKIolCi2MLwra6LogyaTvRFn7FXoEaQd+2hZn5dWql2n2a9s0Z
qUvdPmsi2tIvnt+9pW/jHYZsjpCYftPyYE5axBBPlftpl9jg8uDHcNUw+5T2hQmqahh+CdhR79+x
m7PW5MxhCaX7wqEKJ53KNrOZMUobdENl1v43WqKDGVAqCGveNrbm4Mjh6Hfjw3n/Fy9/PphDpqmc
fMC7mXMWzMqMuxhcSrFXJz1koBZ0yhbJ+No3NOYBc5IqgKRLAKRHyxDyJ6aoXFRt4h28ZIi+gCx4
rELH2ojCV23x6M765mB2l2NSFGpsPZiC3PfABhd7G8DssbR6pOw0I3rrVDJRGx12kEYsDe1Xd3Fe
XPqtVRX2hZ83it1+iDOj+6FHmaj3bq22X/q6VY9v/34vLc7LfxEnxqYTu3ZmF74B+Bkt0q5GtTKJ
YJeEXSJyH0gXt/hO1o4MeAzAnFACs9DF+Uxq2TV9JkvfVqNw30Te8DFQkJsCcFPY96OWFF/fsUYS
CuILpkdBdV6vETjNVGleXvqRE+VncJZMt5cVRP+jmX/gydgCuawemRf2Fu6st8I8M8Oi9FsnLIJ9
PwmRzvFp8TPTKndjznvtPaC6SmUK/dW5I3K9uLHhw4VgsnxHzUV+EPagV/umdOt3hE+821SR0a+Z
p9iv7VRD67UhRQVfAKwEphp9FkYcPJQ0iD7I0dug5FhbFShGoJN/6LGWudIkGU3Riq70DUSx9WMm
i+hnDUHVVqi0dhbJ5glcuG6sbbGq3lLAfBkJq3KtND91qFXuymKmBxyYyKwOttNsZWZbJhcfDDZk
GL5wWX7iiPA5L+vgazI17Z3WDV+KWhjv8F+EJH+ia+bFjEWuRHzpQeJuFrBIwO5ycBLHONlBLuqv
ltDTrTHG1e82j7dS7wcOsOwrR0pRp2HUc/QDy/mcKG0sdmldWRtP3FrAN8MPgdTSU37VJmdkIg2a
0Sr8FgRH8Mj0l9qes8oGHUiE/0Fa0G/vRRCV6lMxVVtNyLUv+NL6wkurTjOHKy6h0WSozyHirQ2i
SlqJuq/jDerBY3BoI0Ja29d5QwEFwI/3avS9EHaGLq1WoDOTJ/1ZV7S+PhWd6rzLDhkS2DxA0kuq
tlrmlJsJ4v1cK5TqX4+BlOqzR5lkCye3uoczzBLoGqXgJacXId4MnW25eHWcK+coFw/mUJ6yrHA+
RmUZFO9452Z2Wp4AhmvdpfsS1RQoRJ6lbw5BV++yPigPYwjBnqhla+8jC6L/26/OWuxH540YE/wW
AJl5B168rEIWPVO6aeUjb+8elaEf7zIFYGfaFNF5ckR58apA2TC6ejFeGF2EY0VtpDCtK6UPv594
cMupgbFbN37D1GqcScCbZyD+ECPrPLfvWC7UghDSMl8F5cf1csvQrsIoa0o/oJU4wB4euLuqd9Nd
QmBxUHHj7R7Kla1nafVi0O0mT4H2/5WWcZX2FT3NEIfjUtI/w9LmuMepMbdk41e/5gs7i6/pTSqZ
e2ITtPT10a67+F+GezR3N5q0T49xk9VPaSjlGwm+5ngQjg0g/UzqvyZRic2xrdRpzh+mXBnOydAW
6qk2hsr4EKtMV2+41bXABb5q6ui8ifjVRTBI1tC0A1ITvmkx7odCWdqmT2prVTZsPPT1tpiy1z4e
rWlmeQGsqWACrs+MNGH69yJZ+G4mKGgBDCYgrIVnb+khrXkbHiO2kyqF9er22xpkDkNC0uekZfyP
LPVwuittbuKpcqsGxnfLaO9u34dVkzTdmaeEGxe+h+u1TfpoqKMnc79sqjz65FmVkf/uSk02D6Hs
XGRWrdgQG4/9GiSFLuUfvT/qISRl11YTmI4dNYb9LhFTaP1spkgvT0RTufZLM7tyOkA0lunntuPY
fcr6THOSPVMphpXRjeqjdueUgyPOom6i+APzJO3327uydsJm8pa5E0d+uizCNdIO4SoJOGEVs3rF
6E3dbkyy8Z7hgbfquM+X5w/1EFhcelFL6EM+KJ3bjmNG8t13FGczo3CfXbcKPphgT5EBdCeHYv87
/CBdGxqbXCGqNIsvQM4ti9hQMr8ty1Ec1Ciq+q+6NJNgp1In33tp8sN1p9zeSHLW7hJ6UDCukRkz
pb44b5GkZFvDR+N3TLh6fwEdk0q819RBDBuW1k62y52d23ygdJfAr2IQUkmqMfcbty2Dgx4H428t
ztRHmQbFD6vRxvPtQ7O2NPCQnBtmqAC2LpbmZAybyzHmKim5HJ4jOYnsjBp0saVVuXY6507QPGpI
6XtJKs2LbU1pQfot08yAaFQTcXvnqmPbnJpo7LeOyupGMvyMgyAuZ9jw+rLmVceMv52VfiGH4RyD
53p0Jxv0Wixjx9kn0TAE79lKBj7mTjQFtCWVlEgBHqm6Uvha4uL3EDmiV2G2Wfnr9idbXRpQrzmM
pDZkLDw77E9DkUlSbluRMc2ZNmJkMhZm3O91OUT2ISmYatm4enPmtKy2UfiGG4OyJSDBxTnJU6NM
x94gSHYA3VlqUqBaYk/NwZncMd13NMxgxAqCuzxJq8/UBqt/bq96LUiAQ9pErIo5PPSOrj8oUGTe
FOr5vhqncI4FUtWqU5rI8EedVMBxVIj0kgNDl/Zftw2vbfcMvJlZqBhsXKJvkjHhcabk4Luloh5J
EXRzZ3fSYzStsZrviHsP00ZosrpWuI6ZV4LgFVK767WqVWV0jlRyXxZOn5xSTzreg6JUrfipJFMk
9rBDAMve5ci+vCe0Zn6fYQWwTvRzFj62ziqr10qylMlo679DK8mdRw9kAegRNyv+HtyoMXadAdJq
o1e15iA8UjAmEOdBmGW1U7XHxh6Vhjo/TKHdsYzSZnh0bRzfF29CKmarML4ygEhHA6ELEiQcLbf2
eperhlEcN02o9ote+8saonuz16n1q+0Qfogckf4QSRc9JKoj/tLTIvwALDn/qrWj9Xz7hL3+3H/4
StX/9eUZPLr+Ieh3l84EqMyH8K4+ZYbiPLoSHpRdLZJA7JDEMCEZhAvu8227r082dv9U7nhuzFfc
2khJWHGHzIRvOF111jMzSI5cXEvuMzSg5k9dpRtR8MqmzzbJZKDBAGK2pE50HClVq3ViP5hbVaqi
jb9QSJrih7wGQHoMBnuQZ6W3I5IBJXf3EVoz9NWUIj14oGs2YAPrP4f5Uygj5tKwsTgDMfWAAnK5
2HcSwlZdEaX8t2BMcVeljX104jh7Qqw4Y77YUUc/tnv+EdK25EBqgkj4hpNd/Tl4WDATXIAZC3N9
EtSJuIrJ9ITqh0zRkHOm7E6nbNx/H91Oih01+cSwdx2xKBwTpVOl+6JIlfqjYrtxC2lMZ1VbD/fr
CIE5G6I2cIAUBl8xxoH5lwLiY5hZB9euScoqLT/RRUu2wEarhmzmNME6EpIs59WFLmyrTurIrw2v
voupYiRHp7Ti6nz72G/YWRItlKMKogmIvV9HisyYxkrj/pQ5GRQatw2t3a95NBIqOsCjOJnrr+kK
VWUWcoj9JoW5fUfNTVXP5qQ4/am2raz4mGbqJrfO6yoFR5kolYtNgoQs4LXRWnMJQUK4UMOyL6PH
KTGGfzwtCz8OZTFkZwSHIkr0/dSdi7G20/ecYFbM7BBoMZ7NxQnWY6vVjBoqa9m1yNwbyNF1EUPV
pyEEg7HLmsgwP4YlbF7HhLqxudOGrkenzA1c7VdRqfKt3NoUicDr85TNPVD+W3wEaarI3Xlwaia9
VfyVqZOgB8N0x9HOudy3P/jayQKCTzWBcheXZrH3EQDkRpuS1Je9DIanyYKJ9p4OxeBtVYTWLcGu
C/IdxMUyF8VvByn066wqNO3xgNx8Ln9nUqm2+juvX2UmHea4FQp9i1xvsaQkgynIUVLgOHoGP1NU
/q108t9xGp0t57e2JIMaAnEtF+HV9EkWKHQCWyv1+Rl9Bnv+zEno0KF4+4A2S4IKhF4LOh1owVzf
ENXoVB0oQ+JL2ah3nZu54zknjD3IXpgPVmbpjyAe2i0xr9cR9LVZ/dpsbgPZLhy8QRxFzvjFK/ss
/il0C/KKyomq+GPqRl2w03u1bs+dIsNPkGgE9oZPWos1oJhhPBOIAywd81d4UTlNaCdbbRUlPtxe
vKlhCN1DAUvYN5BRotlNrRUoiLk105bw7dpBIlmh/cod/D/Szms3biRs01dEgDmckh0kZ8mh2z4h
xhOYczFe/T7l3f1XTRFN2HsyA8wYrq7Aqi+8gVx6/dL2Y1xZjZ5eE5Ddb4E/EtPoDnpcgTWBuT/d
/xI3R5PtNFkMkbH77TS9eLatdJzS6wB/6NjMk/fZS+qZYuKUfL4/1Na+0j7AnIRJ8U6u9hVXx8a0
aqTEJzsOQUDr2Gf4OgFyCtMnsvSgcwxgs3WW5YkPUcgJVC023ef7v2JrwvhBUIZHuoi4drW8rdb3
y2CW8dUNrQh8wJRo9VNVJKPjG0MFe/T+cFtPG/YkyIWgDk+KslpfHYqvwEADWX9KTv8Olvpt7FGH
TxNhfwUGne4Mtzm7F8OtTm3UmLOGJxw8UdvI2uPUANF9qpcFoAcJb7L3im19JLQmif9paks+1e3p
KTrh6q1WwcjvzSp/V+gqnoqU77B3PGMqrPxwwma0jngX23v6U5szJfqD90ZSopqrfeQZnCcYPeDZ
LXt8HvAqgs2l1PnBLVX3D+J/UJ6QOWkEUwFfbaKYRwCsLWPFjTYGbqRZb2F+qH4xpvEhdibnt9vp
gDwke1qiH1EXWF28aEzNpZ0p0XUxzXI6xAUCMwcFVYydqH5rDaVwOPhqQggO6e32OaOgLo7ax7UT
TfIxbdtCFmKUDBFvoeu9vjOtrW+B61SyARG34ha4Hc4rhiLsG3KIiU7Y7E+Laf2lzGh4ue6Yflsm
Y/cS35wgnAvoDjzJzroeaWRUDrD9k8rY0XDKh9irAyWrxH+UaUJxuP+pbw4Gu03293gw12WtOoyj
ygGUf411oy2O9qxWs68nSi78air3VJy3FhM+H6hOWeelmn27mC0qZ32VmKi/W9V4KCVXxrGj7GhL
9eSFBPzf+7PbG291s2iQV+a0J7tx0G35aC3iP6sNs6eyQataQ59zZzG3h5NUTep2Uq/wdnr9pCmL
YmBzEWeO/Q8AuffWbGtJUPb2jCmDNfzBxUkOIIF/lJHQS7gdr7FxHtJoOFwHu9TmoEbk4kuXidA7
E3cbO8n9VurBgYQnBzKO2tVq7/TK68aRmsI11xr1qFOVe6iBqb+1Y9VTfNfoqkfk3zx/aXTlr9/f
RqjaEpbP3YmkyO08q9HLVQyus+ssjO+5Mqmpb2Oj+dbUJv29iNT8cn+8rReCaiRSF/RaCCJXYXGW
FZ1VKhP0Bsdu/uVnifJQVBkam3ZlPBDlIdsXtvpyvD/s1rdIdqGBTsV4FEzJ7TQ7p6AZ7vQALPtJ
f5xGSkVBayvJxzKtlWLnrG4OJpsQXNoA49fXKPqzSRepcQ5gbuiucFj5IC1n6I+tY+I0/wczw3dV
6lrSJl1L4udqUooUv9JrFkE16IRXPLlKTkuns+I/ed49khoyGtDxlDlvV7GYomIZWi27TkrfLA+O
my1/2XVcfkpq3fLFnDmLrw+Rvked3Tw0kJalox2sxrXA2OIm+C+6NrkUhH4YeaUXeEoTPdHOR+9W
akP4djHvqS5uXTkclv8ZdRXMoDzrpKRdJKVp0343K9f9wAFbzkti4KBbkMU6O6d0c55IevA2QbTk
0bhdX63I29gWan4tEUB3EWbx2n/KWCTfhyXz/DnWxlM5Ir/h3z9CG9cPjR7qeDjOSKN3eZ5fpDZD
WVK7bJLsajfTM5Jf9WFwswZhmGHQiiNk5fiSaZXV4wqQ53tyavLLu+2PyC4TgbB0KEOqRWYJLwaf
9XlM0rLL8GNr4seGLEC8qRQn32t9b6ytbIJAAqYDhEr36qKzWxIQhmGSil0c8dQMjyO4pcYfx0F8
Gz2QDGVmjd/vL+3GVQBiATEhed+xr6t7x+2nEo4FjCfCuqny41yE83slkVIDZiXq+PfrKAwH1Ebq
JRlAfG4Xc6oyC1/CmiPbQtr3tNS6xGCn9phVG18GllNwZCm2Ej+sNQQGbemmoWjya1hNlHi1Km2d
k5hm30kR3fGjJtbDnWtuc/tkl0OyHDFkWB0TJVIMq02gjyQj8pHPYHjQg1IYaT5GI4qIP9wmUgek
MzFJ2omKt4YGZc03KSnJrzwp3CFbXMSf86vhRE0wiSb6DD6/Ofb1kj0UcaIdEMRJft4/OFufxctB
V8cV8CyA+QECKXJQruToxHVzyJJoePiDcUyAupKh8jpsBPq7jLNhAELx8O/9mGWNPjzZcdrtvImb
85EEJ7BDxBpr+Q/Xax04uG4OVnA21MPYqUv0XAED9XYOyuZAsFOBmyDrAftm9QnEuS2aviyuCR6c
56y0puiITKKzpzq5eSpkKQwNIUjNa1hSnlsh1kJxeUV6OPpaYCmuHWUdK/e1tHP0NzzVnYbxNNXT
net66+uTOkz/d2T5/1/cmNxhw6Dy6l5BdagfNQdisw/9UVP9uSzcn51Il+D+IdmaK++DQUUI8DNM
rdsRFRWdDu5o+BQ94ouhmsTvBXZkT2o8R8cir5KD3SvoNN4fdevupOaF7DG1WuoJq51MGnOpx64s
r2GWepGfgTn7aYmoJuNw07/vj7W1pi/HWl2cXjQCwMAo6VqA+mIsxU7KozW49Wet083vTTni6vr/
N6Q8yC+2MZuaijAq4QAlhvjmKaKp/a6pLESkI+dpKLrm+Q8GJKjAmJNQ0VoXEmM4G3qN48mVAqp5
znrLEu/dFOtjnH1cqzgsTmrv0cU3Tw6dKWjTtHIwMrqdpFWmDaAOolNlif9SxmoOYB9CR3Uzy/1S
ZtWYPIZJ6OxV+TePzv8Ma66zRaG2RTw4XX4dKNlqgeUWoefjW1NlEP4mM/mDOwf47v+ZJf+6nWXo
5RkQC7KLOlm6Bow3lpZHgmVlZwe3psXz9wvbAA1hre0Ui3SYlwTMUQ1i5JSJ2XokMozeDGORfLl/
WLY2TrqOUyuhI/VKYI7nsI6yWC2uoDamv7PY7N6Uhg6vOXejs+02DwNOPjvT2/oIQZFDG5EOMnQz
bpfRLrAOs2IeWuAymRNYhVc/loC13459HpUnARFhJ8vf0OSRURLSr5DSdYRiVunonNmVQMOdZwm6
+19OPp3bYXhUhsoJ5k4vgmiukbH3vHkSfou2sjhZY9nv4Xg39xVIrfS4QI1tDXBfPNFahYGogRLR
/PNVM+/fRgBY3ABkYL2HSNrcWmoaUt5c5+GSv+bFxWOliqNHM52M0DbE41L0teVP9qI/28WiBnXe
uBek4cydG3brXQYnx7MHg4xprq47M4OlPaOxRSQcq0Ev5qE7dIkWT4f7B3drLQlkiIAp39CoWc0u
x3SoiQxov6aiI2ky4UJ0mrKl0XyvaMIdaOv2YOAxfjVIQendLuVQjX0Ze3N6tQXiHkjfKm9UQOdf
ARb3x/vz2vo4IL2Sp5FI4Am3Wj9hzHZJBYxdIzRPkdngH1PczJ+6MQOo51lDs7NjW+eEiA0PadJa
6b9yO7mmqNTCKWNo4qI1Mj+upvEnUCOsVnskAcRBoT/bnsWyaHtB6day8jmg4EcqAwpg9VW6Xdjw
AlNnSICpiWBOau24UBAbD2yBsxMB/9JEXGeg9E5J1yEkSRTV7Tx5EcNyzkR+tRIcbGrTjL9QOxan
ymmMs5KWyoFLoDcDKo3jZyxo7CFIYtv91DUoA3gLf3XgzjAWfUyglm+ASuzH+1u/hW7RiPZoyEMt
5fFevS9z51Z5H/IL58Ud342h7TwUSrv8m6Vt8p+WadlHBbD404Cqau3HvSb6oCbv00+xN+78lq3P
mPT5fxO9SddXiyXGUdUqE6BNXnUF3m6xGiVBNapdvPOmbp6BFwOtzkCS6lOX1RWpbKF2PxZMjeqD
DvJKe+yrDmm0+0ss/7b1GaCBLkHxPHlgem/PgNpZucAGjioELIoqWPROUWAXgBMJ+gkVKFnRe99M
afJBRU8juD/4xqdNdA32Vaq5SseC28HLSVHHKs/dC/ZWip/o8zyeBiPVFr/X2/G7U9j6Xm1rY760
eJFiAZ6AY4u7isvoIvVei7fHRQHBFh2iMbdw/Q3NeIYfExk5EqFDqn0bO2204JB0Yf71/pzlAKsF
l1ZeKABiTUeBRK7Ji0fIq6s4aW20XjNMA79j82T5qV26OCZ07XSpGmmamhpO6atlvDQnkU5Wvsdf
2/oN5NiSCgHnCzb17W9oAZOViro4l8jEiPwIdyZ6VzounYw0qcRHdGGn5O+lnbQskD0l7aPdLfyX
+wuxccuy9birwBRCz2gNqsIkKI4ynKYumqDgckhCCsdV0NVJ8yOBeVefag/19uOUWskeL3Lr5kM6
jrhHYhroc6zeFKOlZNUmenjxJt2uztTh0ixQrWH+VJo80oMyF5mvDexg4Ipp6R9x3tKs84Ixdivt
VwzlHDU8SpFveplz5hFxz1qu/kETm+gapL1EQFjIVq72KUMcu8Og5hIVdv4mQ8a18k2a9v/16E7t
gGm3toMRoMfJmxYJ1duxslxRIrUowosxsAUHy1wsPolm1N4qQxk1qd90Y2wG6Px5yc7QW8cRiLjc
CKgoCCDfDr1EyiSBWN7FaYbcPvQixJwyR7vYN0s1bz92rVX9lxNk/AAulT9PuaKlD/cP49a1QIxm
ItMiVXzXjahcrUC0NKF3iYYMT5NSmU9CrWLla5jpOaz0OD+H5dD+NYdjtkef3boFCWuoX4ImpVK7
ugX1qOzbXNeQLh5TlGhQFmrKIAXpV5yiJUvOBYXw8k/ma3Lpcukj1ba2UlnMLOkGrJJxjJza5E09
4GSYZpWOBCwp3REHJA66WEpA3MYSD9/vr/bGEwcZCNcUahwwBddnDeHKUou1AV5UoejzwfaSHLE/
3W2M9GEwRbtH8t7KdhiKlpS02OV0yx/04tINzXQRszF6FyVavE8GAkemb3Vl8z5qVVEdcDEoxNGz
IqMPoklf2kOkKL16GHpekfP9uf8CuqweAEANZJg0x+XFt3oAxoHT3ChKSIG60zpfbVznMa49p7s2
uS7eDE01f07FvATlnDQPjTvp6YOrlCgkFI0Vsk1lpR4VN1R3SuhbwRZxFqpIKpkhnKXVDWA6pVCG
GoFU1OuSb1G7DO8z9gmDukS308PQDcWHakHw5mCUeWceFtTyPuXxkBvnJJdbd3+hNj4LGfZhcMZz
SRFqFYWHtInsca6xJAhpVJCKWqn575Ini19SC4PL5Zh0NO+PuRHkyeF4jQCAvpYySyazzfo5dC5D
scxDYCuhMx6jmpfYvz/Q1uTkp6fSuaQ3s874QdfqjeHUUvEdOxu/nDX1ndurYXZGTW35WsSNany+
P+TGR0ef25NK1FymdINX30AoKPGHMYGHUi+AaIAxnLBcbPXHOMvn7Pc/cZB7v8rR6OthenI7mmLn
SV20LqPZmftfZLTL+Cny9BZjXFDGf1BHwGyYONaAk0bquzq6VBaQlDcW7xKrev6jKTNsXuq6+VmH
UbLTFNncOXJDNo/S7OsWEEzuuUvK8JLHKRSbRI++zwYRKwFVqx3mchrM0+9vHI171BWIWl+7TE1t
VVLE4fLKnWy86ANOQb6aFO1DTvi2V92XK7W+neDIcj5+8cXW6N0liiYj6rmdiszCVSHTyig793Uq
zHObDeanxDQbcajt0Aq0FLWW93paq3sz3rqveRAlgoDuIdjTFejFnrQ+qSh+X8TQIKiltQUy7q0O
A/Y4tUtq43KFAp9ftNTwHjL0ay6hGQ3xcQRkuGc9u/Xd0FNBNwqEFOjpVXSCb8A4yUN3gb3axn5h
d8OXrO6L8lCaWN/upESboyHcBvBVpSu9hlAognR3tEb3QrFKCVRznt1DPvapr3oJnP3fP1lox9DZ
o7LKi7yaWthwErow8jBNwD+3hDgDdqpojOfFmT1tZ7CtD+flYMbtjTBguWKLMnQvbtn/jGtntvww
mZszXU0pnrqvkbOxlHR/KMBLThx4RRnzvXj0i9KZ24QKzwUCinqowzn8ls7T1wpT251q2NZ5pcdN
5Y0uA+38dccmS4o0SqeWrLLV9XMhWvU9XmERbmxKW55LzJGPueXltY/vaxKhPZ6pgR6n9d/393Mj
hpcO1XBl8SaiVLaaMeIruo3cg3ehBBrqAT4IsRdkXJzhwY1QRXia46Rpvk6wxPrD/aE3dpehCdIR
M0T+YZ1Xiy4s+yyeqKAieHw0Ulv7Oo4iDqwR0wetLsen++NtbC5fCEK8AG6hjawh+VVco1cSesql
iFLylMWNnrIw1p6aQvf2PpONqIDQXOZG3MJs7+oz8bIGPVrdDC/KUtrCD71wbk5qIsvH9ye1sYhg
GICfSsIz/LDVQHriCGtMkWs23a6bAl3rs95vC0vpHixqdd1XdE0XfSf7kodidePTdQBjSw6Cc8ga
qeF4RRi1YsFparSN8nNcRu5R06fBebTGbjEO2jzo8fs6jpL8oZia/N/7c94KO7lZabUAgaHKu65b
L1pjt80UIh3fOtpw0jlInj+2Q+QFbhZ6T5oV6Y9UkcBsqyXe5hkmnt+nsc2Hc+wBpP39a4qKBoAH
ChOAvV7BZYDK6KUD5DhRZuNp1ibnSIcZ2Ww7m9wgtRbty/0F+JV8rDeAaq/kuUtE8FqaJo6cGoau
wwa4SuM8ZiBqrwV/unmYRy2mEjTZaKp8ctzICA+9Puviao2j0v8Vpr1bvWuTynJ8pRoLDZOTsa9O
bj8Uqo8cLciwfoyUEGpsN0NPGREBFZeiX5KLiIWWvx+bQfmqdHX2IYtn6sQwRyuorE4aivbn/Wlu
HTOa2Rg6ckOCpVs96VFG9XI0kUKv7Dp0Mlj1jTd9LLS5/DINpfNUaE7xOOW2827AuO14f/Ct20LS
diXYU0KEVm9Pg++FNOPCgcLTum9hgg6W7pRl52fAfHbG2oigwHNBxXSkX4C9tlfCi3rSG2sOL2Vr
kD7rahS2QTjofe1HxfjeQZ61IqVytQ579VEd/Z7gL905xVsTpsBFU+CXcNTa+DByChXhERFeQq2u
jnbnRpHPzTgeVYTD/yCjhegJ95R4jf7Tuq9WprOlxYNOOg+n9F0/meYnvfbssztrBY7bSvkZ3Tbw
dKqdfowLy/hm51Zz6lplwV9AEDsnOBB4O3fpxlsIzQ3IJoAR6RWxSnd6FDew2HHDS60Xrnuyja5U
H6psTFR/QNZR81VHqYKZBunO0m8OzDVORZM8UltLAIrJNisV27DLoAzLaWlQ27ex2jlEupJ/0uM5
Pnallvxz/4BvfV3oz9IlId6BLSHPw4tYh24uPtnRwKEbPOuQNaVKP6Tx2ncF+NCDq6Ru9WkJiZQP
OjSH5uH+6FvvlisZyDzHmL6vk71W7+hvpsK7LOFQKT6e76Pt1xaQjtwe4zGIIQTu+dlsfWYErXzT
dHR5teRvejFj3GzgyNZ9eHGq1qr9fjFEwONtq2+70dKePFskPyw7trpTqdhO7Fd6P3++P+2tj4wK
joH9FcyDV14HlaHJmr3tXRKrXB4GggRxLHrnnz6Nh+pwf6zNZxKUKmVgCeLktbydb1KXGrZE3J8N
LPt31WzFl7HOogciTNe5WCWCd+9b8KPSqLE8dE7lnD01ezb0ySl2Pq2t8jlP4//7Las4xWiKMhTy
tGXZkj8aoal9XRAweWfYg/a2rIom8d3U6h/0uGuGw1yk+BJzBsK/oAn2dF5q7VBMoGEWXKM/9rx3
e9jarQMJrv2XlCrVgPXHjx9qrk99HF6Qzsy+qGFldb7djETdhZbTT3PKSul3SD0bn6BkMLsoW0kz
Cnv1xphiKQZHT6Ir1t7FcjRnt5CGMSMXjJjD62y4pwgfcHFqie7UnS9w49KxVfAjlFyk5MpaBqDi
yBcZnkkXB0GgLhgjzfigwpI+qBEyrkFjyDorte0y2XntNlaagYE3kmWpoFNX16wdOZSoi1waHfUG
tFTTO3ESKjABjSX8ZQRFe73/JeyNuLrqujSfqAIW0RVJxLo8aRFROcJOpq0dNQNquF9rwvt6f0w5
i1WIRikLbhiKtSzw+k5vNacTesjyoo0vvhqNFjrnRZ3b/A9WE/k1A9FWNC9Qx1995EZfOhWSfVcW
23sDPq792TeIAh8XQyn1g7t44R8AgTDLo9ZAyYdcal0DGMoixx+RnMML0/AAwb9dHlS1tI51rNtB
onjtD92Ius+ll3onQhdUlx0zLvbooXLXXq3wi5+xmrlCqzDPNH4GzhhQcdp5IhJ2LYixuZ4mj/e3
c+sI0VKTzGIwFqRat8vcD+rUu7ieXYfGTZ8k+tOfwyJ/P5S1fCCrPQjLxlsl5c9oPPNOQeOSV8eL
twpVu3SOBiQOeiMzukCgOKucxla0+Ts7mpceksxs/1SLBTK5tsTx20nt470MfWuFadZKnQHwwcRp
tz/CJRHIuhT0k61IVAuhevVlBNN9NTvV2DtVWx/My8FWMxaDZQCZRVMiNnPv7wQ6gHpGMbU/t7NV
FyR2fQhoXjVH6x2ejdqjcNM5I9NJ2zTFQDYraQchCfWXq1SLHmhmP+/1wDeXg+r7L+kQFz342+Uw
MtMolZhfOKvmtLzJkNc2z4UhkiKgK7Ur1LJ55KC2qMQrqEustYrwObcA1XoMh7aifsp1aPWnqXCa
PsjB2MXvMBXZybh+yTKvvyndQ/+KtBKM+5qtG8ZxFAEA46bUPUCNftJa9nOdzbPu5yIZq4dBHRTv
Eb3o7l1ZeHbqC8/JiJV6jKMe1bRflkBpMnCACtyKf9zeHLWdavrWLgB1Qt1HekGiCHu7Czhf9QX9
lhR2o92nQQaNIqiKsH5Q2n42d+KWzcEktIo8VIIAV4NFseEUHdy3q+YSvnxEsUCI05IPhTgvTVz+
d/+S2foEANRIuVlgDlw0t1NrBmt24ilKr0VTxigSdUTuz4U7L+b5/kAbDqMGYSFzomLBBb6u4EAI
sSa9KNDBaBQnoeCna3+V9mh6IDtkWRWwoUDpDbz6GX/26TE00voIlLwKRstqHqrYGE47P0lm8+uj
h5iLVCSiBgtD73byndlFhl3aydU0U214nNO5L049wsVtoNrx24a0Ofw0GlkU2LbQnAfyYC/Bmqyp
4sP9n7L14b38JatYNRd1j22Oml7dH2nSDm8gYTYftDBOQnA2ZrfH2Ns6YzaAaJpfgEypd99OXL4l
5Ct5etXLopl9NYzTw1IOxj/Y1P+BWhAr+8ujg3CB9Ot2LKJnb8G8ClJ3aaWq3xHp46zZg6j1Vfom
Jjbug7pz2OTvX2+spFhRwSHHhf9xO+akCYR2UYm4Snfz8r0XTpk4gx8bPlgeOckpacZopmFUzEYA
BazcpURufVYSr4bHHKw5IP23P8CAgWU1cC+vuiXMY6O7ivvoUWHvHu6fm82NxOHMpa2IfOFaBUjB
8SFU+YKvRqUM38Z6fh7K3OMtgrx/vT/UVvsAdgLhM7RZmyBotZGqcIh6UNu96l0ffXcnM3eDus1P
ht2VB0xspubQxZr5ZqKz+a3u5/qRP+N5O1srA4D11lIeoxdEqCuxtrcrS/OZDiYo9+viur0B/TFO
mbQ2aV2g93YR2OA+7cA1dWU83l+ArUP1cuTVnlpeHPZd2kZXUI62HmRTmdHcAwGgfwrzSDkrSzG/
yYw+jAMVb+Q92vLWFYGCAB40EpJCLn87cQ30KvVXEYPQ1sTJc6b+/YLW8tMgwkHQmhobfWfCW0vt
0ttE3Jk26ytmXUNki2QgReZKLMZnHLHdz12+NG/CMJmGU+QWRnKM+lzZ4zFvnjRKFdAyuTb4fuWp
fxGJegp15prA5+I5pSo+irkAtIbZKFKceuY9DnoZxweu9Sg+R+jc/R0NyTid4mwe9hyNNhddimzh
BCJ1WuQSvfglcz3GFEpNlmA2xyooCtsE+ySwy3AGrT/Qa9ozV9lcdDqasloDvdmUUfqLESk8Qh5T
c5T7sqh6nhY3DNyknv7TCxrb/kI156Ai5xfcP9ub8zTR+KB3TCVjjfSYKImKVMTxNV2S5UofqVc/
jV5jLM8hqLP2YHZau+cAtnV30a1CiIaWFfTG1UzN2WyNyBqQVMu87nubdqjwuYvL0hqF2+9EVZvL
Km1/4H3TALRWG1npRZm08EThMced7he1szwRP+pRUE0GlxiohSXz6VLoe25HWzUxklYieEj5ID/W
lMfaiqpwaCseW/oak18aWjYeZ3Xpj0Pe9ubZ0moXVu6INNabCoRfoAmt+gC2x6oPZmgqT7+/1RIf
Tj2Sn0Ub9vaAEXvBJF087pEmTJ+GLHbfobHgWScBp/Fn1i/VzsOxtc80XHk0JHqaDuXtgKGS62GV
GhRfrNrVg1lLYvFAb1gpoHSTue8gxDauaZ5dZI6oUBj2Kwm5xjVqEmQ+ICNuOvdND0Ar9Dsnml0+
36WbP/R9pncPTh4mmp8o2bwndbR1fZEU4mot7UhZ49XB9sYyrfTKJPpolPCQGc6gBHMKYl2Emfef
N2Iabiya/dYyozlYMFyofKB2w86J31h2HmkkzKkHAWBef9KOGSnCoN56gVefuEdHn83ogMK73pzw
PnH+ADgh1f8lVYs8jlrN7S6bsd4U6pyD0ojG6p0NT+M0pLV4C5lRPwhNmXemt1GtQIeBfjDNI6kp
uhqvh0JZ9vXgXuLYUz90Y685/jyIsThn2uCrECc/qf2sGQFtjSH8qC1C38sftn+CrJTwQEiU5O2U
jd5CATIDTwFEUhptuXl9bnIzjR50R4z9F2CtoeJng+c9xQokwHPaJFX78NufMwBVFBMJMylsrr3G
nGGwEmcBl1vlU/vQgup4I4wYBbwQNqc+6MtOprJxkcogUFpxQUCkd3U76bbQYqPoGK/jSv/ZtWOG
NpTlqNV0yJXaynx8FYvx7bToS7Jzc20E1Qhssd+UNmWItbrDw5nUXNUKsJYGXrF+Yrh5d0hGCJf3
l3TryyEdliqUEkyxDjFDw6kKJwbp3XFTHHOjLf2Bcojlg3ql6//7g9E6peRC8i3DjNv1rGJtQbxD
AUTW1SLARqd4CzC3O8E0TL7+yVCUWdChhtWxFoZ2UGVty4ahZiuLzq6SjYHVVcrX3jaG36+Y/AIJ
yFACTOM6goObhtrvENHZDWFpJWbvHtp6UN/NaZiefn9Wsp1HCYkNAzR6u4A6PVSC3969YDn0jFOi
kh0c+lAxWW1U/7g/1tbh5yUDD0vyQUdBhlEvgrOy88zIHVLlovVuWAfDYNaGr+hxqAYKxYPHpXH1
6Q01Lhqb90feumvAoJMvqXRQOei3I7thmat1BDbA8pIR4duh/pg76k8sKeavyyI+l0JPKj8Pu2cR
e+L3o0Ms98BcU/1i6uu7XQnh2dJJI+fSuvYxXTyAzaWNdjVVwVR8LtIq1f9gSCrREvGH8s0rPqUq
BjUe4iy+Cn2p/yn6BubLTGPBd8defcYHwNoJGza2ljeSEEeiaaT83O0C19Y09hac6ms9mu27sBuq
j6VhFIfKVMyHEHF4mrOG+Xh/V1/faLA3KcFIMDvDrqFwTW65bTWogP/cMn0ONRPH1HKajL/uD/Nq
briKsHUo/UtcGGiP27kZqVqUihXX185u889eqbnCHyanRod2NsRbtTLcxO8Kaw+muzfuak11iIiT
FmGgBXFcwdvAsZ7ccazOhVKOx9RJ1N4f53BnTV+lMnKyFAdQ9aGeSXP1drL5NA9ebBr1dQid5iBy
xTqgtR8fyk7MH726r373qmM8UiYplwbRmHLP7Xga5EqYslF9tSHHD1AhakP1hbBr5WMChmfPi3Zr
TXkBpRUtRXrUfm+HyxJSFGfMmqtF0fSQ4Zt3wMa0fMhaqz1XtWkHJrYKT797gPj+JR2RS5ZztMZN
It1ZF6Y1VVcXWV+cwLy3WZh0sW+P1PKQHFaw/9w1+X71DKOWCGiNBj5axiQPq3oTbmttXOhOddW8
UXUOMWWPZ+4bdT40Yq4+35/hqy9RDgbdkq2ksgW54nZZh8RtR30u62s+29Z0FFlk5j5guuy3y/u3
A61B41ltzYiH5PW1Ibr6huFP/eTUdN8XoajTzqPx+lNgUrLTT7QGNU9dTYqbM6XoPiLJUtfu05j1
5SlZ7CwInUh/k05uv4Mwfn02XTbMoboPT478Z3U2J90aWuB/eOHA5X4kFk8f4YjONLvz1HrrVJ3y
1CTieH/nXuV7UlTzxaCrY4IuY0mhAjvOoq0WbEXBTAQOBars6M5t+a1v8uhn7IEZHwor3LlYt44o
KTQxIjQpEsnVhA2E4CaEIHCSM8oOnFjuDodpUBz7QONuutyf6NYRpfdN5+SXBMcrGRM3x9ckxQMX
A9LmKZuU2Tk0VVlGh/vjbC6o7D+h0gs6e8170xXDUTAXxSllpvniFZ7wI2/5t1XDnxh6qHPQVxZE
ZLUu852rW57Hm9qu3Mr/N7K7eqeaZdCjsG/xHeW8fqulLYO9FOoJSkX9kPeD92Ux6qn2S7fMQwk8
Vr7cn/rWB8PpRVOB2iNoY7kFL+I7sx+9uk4MHB9H662u1+YHvXW7o573BQ+mXv5uOElqbtAhJk0n
xgEldjtc7XFpc88goVSZwq/VqYBT7lJo46LKvjhq674b03BPQ3xjkrT7yAAY+xdj93bUDJmU0uvd
8gr03XmbqFV4hj9XvoFjqccAl+1lz3Bx4zNhW6kjM0dey/U9hPU1PRY8mq9z34ZDoBp9ex76QXf8
TFAduL+Hco9Wh+jlYL+qMy/2sKnHthOFh/1NLbLjBHWseWhFl4udd3/jsJJxU7hkM+jxrK0K+gKm
CLU0LM2MutGCAa/jR61vu78lOBmn+FQpBr8DR6P7bdZ27nOKfOteN2RzL7HmIvRAyALxzdu9bPtG
SyhospdlCIKSRvo5EqH7QECCEqYAg35/cTd3kugKKhdjooJ5O16vKRCsB6O81pneHBXBLed3NJwe
lsUry9/NAeTnASsOjCogIxb7djDdakRohVHFRZT0wRxXyzMdQ/Wxpc30IZvzaOdz3JwcCZZE20jZ
IXkxvjg5mhNN2bgwuSob2ndTbyqdX6PvX2K/NXnG6f5SyqVan1NI3PSeKUdD+V3Nzq51p827pCLh
wPs0TXEVXEJHfdLcvv/Eo74cQ6Nz/rs/6NYUkROk1492B0GBPNQvphjZapnZ8cyXCL3jvVfDXjfG
1PpROsWeFMnW0eRaA2pIv1B91ZrUKiNtwPZj9iXScnpXGGmivKlQKJjfEyNP4Q+1V0xlD1K+uaqw
nCR65Rdc43aCVtWOXgkT5prWqvoFnAwetkKdsp8aTdgvTZi9hyYPZ+3+sm48maAZEeyQLFkGXy2r
I8ylaI2uuCKon3z10rnxRa/X7sEdEy0PwpLmoR/Prl49xEqRxTtx3uakETtBmQDFKC6C20nTv6hC
TUENLM+r3MeDAh9CvM1cXxGtduzjBefefDDqnZR56zDBImOhqVzRv5En4MVhwjVVxHWM0iEnuHjs
RZwf516Nvkb4Uf/BDCVNQdJLfyEWboeClGaUcY1ZHfyc/LuSac2hVcbs00Kh4NGiWDAFGd7rvwuW
5QLi+EqtCaS/wFbejuoqamj8L87OszduI1zbv4gAe/lKbtFKsmwrsi3pCyEpNtuwDTt//bmo8xYv
d6GFAgRJACOZneGUp9wFCB7yY3qYBOGE1hARUPRLU5txR71A2XaG2b7hWJNdSEfOfVEiaDDyOlg4
GBrHIxcz5t00XMVj3bfOF6D4bRClmOH4VVVNGx2m6cazqkt6a2eeNC6WpbvMqIv8zPGosleRC0ki
5kucdwXLdLgfcFLZFJMh+k3SVPbgZ0XHixZ7oXWPLZfz+vFBOvN4E0Xj2UCZi9R9XXqds15Tw5pf
UOizm14nPTa40APdT8tyL8q4Oi83oTQZ37rao6exKWsH+aI6clwZdGLquoOcZVZuE5jM2dXH0zpz
UhgO0DWdGAzH7FVcSflFH23LTh/pjrGTyrKN9Vs7NMMZylYpEAn8/IV0NODqS85wqEiVkeTuuGQ3
jecoo98pXvOrkuR/sm/Kq2JMitesHuZvH8/1zL3PkQGgQRcO3sOaZYpJuZ5lDlpNRtS6WEp2nZvt
ilnvftbe4P2bpbl1YdOcOSyMiCYh1RewMGu0D9LjY2s2ZoYvvIy/qkbsmFu8B8VLQlHiT6H0+HOV
dh9fWONzp+XvYVeXftfXhaJhv/HoRfKlrErnpjDbjAZI2dcvVShvAKh8tdqmuy7UpKy3/2WZof/x
FwnLujrSFJMe6i1feEYh6hFQ1U2dR9NLCxl7b7bOcCHaPbuDqTu9Mz8XadvjqwEZ8ExJh0xgHdPS
9SknopNIe8TWDxvoj2d25jEFywSFHdgYKhDr/FPrurDwFn1+vA+uw7rKrw0Jhd1vlKjbY3PbYhAa
h+51FX0e6LlcC/9/6HUC6tUunnkNytkaFpk449Ses/UU0/qFL/J4YUXP7VraxChdgEpYsqPjFQVo
iwhMZqaPZd71TZDOettf67Xom51UHEQNFL0OaTlp1vwfbqPF5HoxkKOJsUaYFl3kURYFzspZmm5G
C4abC+L5zeya7vMhwlJ4pv/8jiNaF0hClMY7LVbSRwCN8uDWc3PoEYr4LlAov/9425zboVQoKR9Q
vYNesjqOCmSjDDtVVAntPN27M/SeMevMu8ThIfkvQy3WIxBc6XOtPp0zs3EJHLhw5rrv/T6bzJ0d
m12/i4VTjhfumXPnAXWS/zfaKszCt2FEUhK5RR3f0sbvKpBKX7RwMINE4DtQO2Me+uggO/sKtaAL
IdApmIEjQXONtgFXDYnKaq60XBQ16hkdDztN97FXo+na6IuhLPpxcHrVcNRvqcBZ/+RJY6sBBunN
tcgUcclI79wHRn2L+NZCHhmS3PGB0Wva+Wmd5o/50KDAh9PMDe+73NpWdhGCdnYsi8IzwAJQX2uw
sp21lVNrOLLLOkr9JO9SLaiSBrRo3daXBAbPfGCw17BAqdSSda4LezbI56zt3OTRLRo3sDPpfcFd
U9wKK91mXW/+ixig+bNFn/kSpvDMHUQmSNfUQfh9sVw6XlJLL8nNqiZ9HBK7vsOjQ2abUI0QLnlD
0A/YMbrQl3Klc2PyRtNEdQH9n8j6tU6CSHKrxo9h001fUsuMx30F1c0NRjzQlC+JF+p1UAyxM1yo
DJ2JTGjtoaMH3n0J/5bv8Fe+MqO9A7EOQ6uwytwrFat2xUf9YbxKW1ndpcCuLuGsz424pKJLEkyK
v1aFFbledY0aZY9QLZ1tlJre1wblZhjwSJGKohgPn76Y+Ip8TdLuRat49Uqjl5yiDIlS8QjAx/fU
sdpUQI2y7QTb3riwnGfOCDB++pbUo4HPr4FkLrIoo7NsW6i6g3rIOuQgrouscKtfU5Ma02ejPA4I
PSjwezb1oBOtpiQBFqFrMBWKwSODxpvPjoMyMioRCDeLEPHQJyEDyyucfz9e1ZMdu2wYHjESMpxQ
kKE43jfRMKmIFXvdY6TRCA8cLUXwAp8S9LaSxB6NQCvmdjf1QJA/HvhkhRl4KQ+B4QLPRqx5PHBa
uG5SjvmApH4rv5Rlfx11KBn7U5kPn619LQb0i6Yv3Qz0StaFvTGZZNh4sfOYmc2E+II53icRSGav
n5wL8d3prBiK3i8XDug0dunxrGo5WGOvpc5jR49z2JYKghvYolrjTV6Y2YVNenICl2lxEIiRAdhA
/T4erErBpsypKZ5cN463GFfOf8zBnn7FjVr+YJ9djF5PNwuT06meURtGh2XNVJwrQzSyzYqnIbby
rSkb1Jjm3MtvhFfNz4MxjAdkPL3/ME2ydpBogAhAgunH0wzD1i5GT+ZPsOntTVGoiuoDTBc+Cgf5
FTd8q/2nEfGsXaAwy+Y5HrHiJKZ0vcVTXs2DP0JV/JI7XfQlntJiV5Xupcv75JFkCKJkCPyQ4Sib
rnbNZNjVoIxu/jRCeaDOlChbHNfHH55udTsZR/hJ5tmYkiZ44SWitslc/irVoj9PZZ2Ximo0/TBQ
jsdzzYs01l0m9k+lSX8u5qC9ZH+0BgkT0KBwSxOIVxF+FBoJx0MgxaF0dmNoL9pYT7tSVu0TNb1n
fZpVeJZG/FSNjbLL3Axir6U1t2nXfJ9zu334+MZ5N5D9e6rcM+iqLQ2UBdNI//34dxRlCyREnetn
Sxe2UvmGIsb+JjLiDrX2ziuBcZSzbSZbxDTUaedlaWQ0vhM26fB1FuZsXkXIvXRvbQtwZ5O3nvvT
CW356mQAuLIFdTIi4J+UIBZYZ6+/k4ON0apiWb86pVUbXzPz/s5A0fuSku874PV4ariTAYGBE7Rc
dWvdotZuhyoJteR5HNwxvQPS0D6nU2LhpOWFAMMnR422GTrT1lVi1Kaxre1RFca2SAox30xqpWnf
nESJhT8Tm8So6KXgd/U8mas9vphZeKfNplYeENnKrYMxok9zqHI9175nGX/o2L1hXVBFWt1uvPJ8
IQ48TCeefWLI4681N40aOk49vaCbVd4DhUs639MwZ2h1L9rZxSXbRco4/B+PFnEhJizN0WXDsk1X
x7BKhkIRkI2eLaQTrb3STKRdPijq2r7WlEE3bx2QL9oXSTSw8ZAEmrZWWGqFv1Rl8p1MI/dZjWNF
24Qekgu+V0y9G9QJXKldqsSyuM+bTM1wr5+jr1YHZeHWclvDAVEDrnofu7VW/GrMMIxuZFiZc/11
Htuqbr+0+ZTvTYM2yv2cetBGs7LLLbrUqVLlvjTl2O9puMhrNS3yxpdi1JJvsxYNXwpb6q7voDjy
ajdxArXTlPODWSB9tWmUntMoHFHv0mka+6s2V7JwX6a93gSjiMpblMHrNN11lTd216M7SyptgzGF
9l2JR/NbRvmr9x1o+fUWQeYieZnMCTH6JhNOGgj0CyN/1IRipjtbDGHyD/QF8eRNLNlNQS/cCWor
F+mXqq7QBqEoYNJ991urtpQbow6dZ4fAKN4atSe+1nLuWjjiYWrvLRTHom3jTcI8jG6iVZtWb/Jp
i0HgUG1dtnTrt2L07hFJ1StfHdBR3MPJyUJ/suDaBmPUGHKTVcbU7qCidMlBKtRjoGbPyn3DMxZe
lVCncx/CyBg/ePVQudtCs2N303QAWG8LVa1E4YeoiPfbSMtUTA8dc3RuerPUnCDSEWMLajgIsFqm
0f2JQEdo3ziT7tUPpElmd2eVVmHS5p+za72DCP1PFXNab2UhxzvVkl3nCytOPBRnZxkd6l4fPZ4+
WVtb0yi1fK90npN+UTM9s+8qHJxFYCLLP18Bh089v3VjBKTzuYBhjLD7TdLRcwt6NR2K5wghsS4Y
eeBfXbtxpqC2y+obF+eyaqkZjVuzRCTnxoAcL+6ccpj/jeY27g5hWzpV5qeorsBex7szdHS/gp7k
BrxW9rSPMLjJ7+ZBVTThGxnXarVRcjjQX0xCkvABOx6tO9R15GlfTFUqxSHMSzmWgdHVRf4Q5bkS
7ca+HuMXrbexdm1URyAO3LQi1FGWJOGoUEdM1PRnqMRdrPuDhsyKHuTgpK1/VNCF9k1egqI6OHUZ
ARntVacPOHpd+6C6il5EO302jCoKhgT1eX+A8hReD4M94nQiE/DusGF74aZoHtRu4v2SoZ7FG92e
QiroOCQ9VlMcqT9iRIvvZ/p/kS97gICHhEtZ22EXoP8O8RvDwhSq8wZ27dRv9V6qxgO55jS8aEZl
gDjp1S79MVS9dWcqMDlurY5XyQfphESI60aqvK7DwRuDyNJbuek9xN/9QS9z9T6t8/R3R83fulPV
MH2cqODZ/qik+RyUaYpAOsLRmq9Kx36158L4VcPn19jesSY39jSnVhBWxiDwp3aaxi+FiweTXkcz
6uJOU2Imj1jlTph5NYIpmhMtaFBHeHO1eMqDJlPybw3YRNeP7dIdrwqaKpPfN1E4ApNHdua6xluq
2alxGx9mQxjaRrbtpPje1E4twnFK2qlbwimS/WgY3K89Iri135gY3UIHssp4b5ipbmZbrHgUeydn
tc4OPQSXBrgBBpDWE8oK+VvYm5xr0YkGqpz0evMrNLK2uxZSD83bqrHTPt+l6mza14kM41+WSKdm
I2YDeqwldRMBjTqyHuDRpgM6vJPTuz4yiX0Z+bU7syF1lLi/RmYWto/CC10R0A7SU9wF1WV2ZdUr
G9r3erXj/ccwtuq4or6Xvd5fqUOhk67JEHduFHbyGTEkEXZf5yaG8S1geD5K3Db+8LCZdBOLadpB
7yzUtxbLZB3M+gyaC11+0eytai6+qV7mWUFpy9TaGqPZVbuJp6sPKrs2x51C/zLxnQwXTX/KMPm5
EnRDwIOGpvOrAMYx3Qyt24uNKyyzo43pTXiYlqCph7lti1uZAevaVnYy2odCG9jPWl7qtg9MupT3
ZlIk1R64Um9vQ7UAdt5UjqLd9j0Fbm2DylOkvU55J7CmUOoZnTxrTIV+Gy0FUxr+Eevp8WZ0QUge
U/3q0qEqkz3qVabibEQVz/mFpPK9dnX8hKN/ScOENp+Hg/JJ50BGrkXzIH2J4la5TyGstF848GW5
0QyRuxsrosq2L6ze8r7mOYTPba22db+V0cxLmhmpeLatPqwPYd1XDyYozZ4aXOv1f8IhdktzAz+3
S34OSqyqO7heuXpIPNn8Wxe2Ldjsbl7ezIDP+ise6MK4gEE8DYnoUVCWpYEI547U7zgk6tPRbhAy
sV5mBAbkcgVr0bdMj+XNoPQy8SkjlnL7cdS8ymgJwxx8uNDWgvTlLMzk4zFlV7iTDqXwZblqOj+j
0ZVcdwqZrl96UXdJ6XPJBY4+IGYUC9BYozpJ4XBd5QHhEHbehLlvivVEf1VGrXioay3qvoZGyC3t
EghoPvGCPe7KtjUqPy8695NKLTSK6WbaWCYClkctZO0yarQ9Gu2xrb2EhkhYV69+RNIIeZTBvqS+
efJNGYqiNr0KNi4QslX+BcEkjaO20l9414rHZmqjGwd/kue2Qv98X2lOdsneZpVtMjl6tSgpIRm1
1GDWwPwMbbSMpCR+9YQZWz5iYMOd1ufabatA7I4qnCacssJZY2y16sIBPdlN3qJFTqGJCBvvkzUU
ubAGenhSSV/bthrrIJvs5ClXceKyRyEu5Hvv0JC/9xLnDOoYwHV0hti864Z7NMxFPseJ+jKmuKjt
qkorum+j0gzzjUUKM2wtqc3qLcIdwtoUunCfQWH0ekATxhHBhJX1KPw0x+L6n7g2yNL3xUQ4dqdX
RaddiSmyvfu5JkRP/FQh4iv8yjDi6ncyVaFFeN5DQBj9EhWD5EfFSxZtw2xu8jvPFXke6KATs63e
6doTkpCD5ttmXQOPrOiWkd5UaXNd5vEcP5iysuS3qNDLroAkPXblBny1GgUKcmOKG0hjCNNDboIb
9csk1DFLRntY2Tp6ZqV90CIJ5+wQz51nbLvMxqH0zVYTTbrNe6sfy01Xtig134Rp1Tf35swThhRV
lBevTiyt5pNVK3Y6DRd2Hf8ETIRm5fGFgmhvmgxymJ4qBQvPZC5wO4oTDK5n4xV7SOVCP2t9oaAk
a5IaLyBGaP4n8KVWxqM2xK36pJTkCjt7yqLdpGT6N1VYItqr7txvdFcYqZ/FRh35jV1m5vbjO3R9
xvkNSOBxwGnuLG211R06RKoSCa/QnyI7MgK8y7OHYihjXy9Vk5Bj0Yr9eMCTksv7iMsbQXF1qbms
Si5ZpXVWnTb6E1RZPUhaOOcilsluKMMQCWx73iMRpwVF0v5UEiW90TozCtxaaLuPf8iZmbPyvB+o
HVBiWmvO5lac81YI4ylsk+SgNjnZRS+n72Cr1Juu7Yarj8d7R2AcnXks6KjucL0t6FUUo493l5yc
DvF223yaUq/512mFfeeR99g3MGYc1U+61PU2bYtq4h7rMIUUVypy2+k9jgzhAAQNsUootR//qlXd
lP4IPwquJVQFKrW8Ksc/CisTHkr4J0/AfeJARyxm65Z1p/pzXwzPeTnOzm6WRqj++njcdYPzfWA6
lTBquHO57VfboMkmIGxcyU9x7IY/wZLIfCPNprqq49bwtnEZT/MmC9P4KfNK+Ysuabr1qlDVPhm4
LAsAtY9bGJA/yKRVLcf0kjK1htF66pre/ZZK3QlCL7ZbgkDcBXzNLbNu//Hcz6w5PkLU/BHxxuJq
veZNpajKjODtU5Ukf9LBLG9Us5yzIIdWtaFQ1/7E30j/HD5oWW90LWAOm/hALhM9/tC9RklCzTsb
V7FBvTLVWKfaM8/jPaVt03ehpl6iwZy53kAnLouKJgDjLwfwr76fR4wt+qqwngrZzHJbTHK+wbXF
mX1UrMM7cFhtFhip1Q8BTJwyUKUxXWijr+OJZdJoT1C6Rt2VaGk16c6oW1U0TFpFm3HfAvK4JsIr
g5Eka6NmmebniVFsptG65KH0vp6r0w4sCkgdot3EFevCeWdQYMP60H1KxjAbvqQFO+I+FqYF6iOz
dLwqijGTd1C6jWCyO9fY9mTwQ5Ai631XotkVH/J0UK56O+zmPxjX613iq/Qbkl3TONr4NppDi/VD
0cba/QyDwg20eI6+q8MwX7JEO70qYfrQpEK3mLaqtb4qa1l2ilMKlrHiCUe8tU39GCEiUBFelt1p
IIcuBGOne4cRHarhFI0XNNvqVNqRGWot1emnfoBXNJtK+zgqLb5bcZ5fo9+qXTWGOu0rnra94CG9
cCmsY0Ewp3Q9EfwhSOO8vL9hf21d3Axbk9zYfvL6uNvrbtluotgb0Wgd5wvP0Jn3kME4kkiHQqiC
aH98TGKqqVM4VvaTPUiR+B3iP4fW0zqIr7Vttpve7QRVrE77ghl94V21HLetTkcLeF1SldGnLyd+
Ds8UOgNoTqHwcPxzMuwOezFp9lM96f332A7rbVxNYufEyGLPkEf3jjA/qbfI5fC/C84JRRgdSPXx
oCOk+IQyif1EiOjs7VIdXlPHAfzRQNH5XMv1/4yFXgal+8VeafXwUCI2Gplm9pNW6unPAfU5v9Cn
9NCUZXHh255eP8u8UMtYXnzS/hUuoPaAXyl8+Sdh95hU8QL7faTLYMrKQ2JFShDNKN/pVpRc2L/n
B0Y7ETQx1DVjdfXGBjUhs7fsJ2XAp2dM+uIKKwespApv9OHibvtBvoTIAl+4b9/P5fGtB0uVQXnQ
iSnhIRx/SKvvEpAltXg2R8upHsARe5pvuJFG07dThV9a9Hl2U24M5q7OzdrZsLcybYNl4ZDfmLHW
suGHiipyg9fn1sAcxbhwtZw5cHQTifDhuAB4pply/BvR4SmzMh+N57hqn8NQZDurT+PAEELfZBHG
hmAuzcBs5sqvo1EEzRh5+5TS3ebjMOD0kjHpBS+gTjQN+Ptq07eJ2nRx3LtPaEzF11rbj5jn9srL
NFjKperTacgBgRjVQYo0EAZoyx/PGSB5ldtkYE8ZHYibUDPkIYytFHC9qvyctTZDIFBeOtXLxz7e
DPSJwDQsMFkL0cPVBNM5csRs98mz1A2aF7TfnzrcHRqSKrPbVLIb//14Rc8NiAbO4mqwFC3Wpj5U
uIY4MtX0uW+s6RdA3WbrSV3dQ1yY8GtWXz8e7h2Et5ogNxZINZ6ZBXqwOt/Qa52qc5zouU7cyv6n
zDMUyqjGNOqNiNXEVypKo+gw/duMcXgjDcwa/clptX1FzLvt7SYDMTkkncA/HRf7xwo264UlOfPh
0TAGtUefF6j7OgKavHEykrBxn0JpVpvSIvBKx1ZQS8mGNzPvXF/GKQ/MxytzZmvjtQaFbCmkLKyu
4+2mNKKeseZmVGNODnmZ6bezN1qPqpI26YWE8vSuY2+9yxISbYJvWY8FXE/Expw+q06SBnVT9vtc
NsIvCN9v7Fjt7ietq4Iogzzy2VlCY4AwAfMIByAYMsezrNo4RAApFs/zXDqGDz6pCIamiFU/y81L
UqVnNhujAaCDQYaIDMf5eDSlSJ1uGprsGSNOVQ+Kth6roDJREv2mpNgzopiTo1DdjqYaBkrZd9Ef
2Njj14oebOhbeqj+UTvpOjdT1dfTNhZ4pT9kbcM+/eSykEuBoXYWIxc4POrqDUg8wLtt2MavycSj
E5QYmG6Ikqdwi7LuJeTEyddfIhXE5UlhyWA59MerMme5xBXJi5FkCbPb3s7E3s1zOuQsj4/fhPFD
2smt0fTywhN7ctcsZSIKCMSn2mL8thy8v0LEuBiplNGzf0l5H14o0c03fV+N3ytRjy9QQC45h5wf
D/gWcTjVqbWKEGUwAyPsTH8Jm7y40gXuVv1YiG2BrlrtR8jKXqhOnRuQDMbDGued4LG6vZ1QDEkS
juYLEAz3Ze5H+1sh6I6pGBxujB4fiY+3zWl9BPo3Lkcgh96ztnUQOGtqLDtLV97cXHb2phzqloxH
j2mBh15S3BgyFv2r0CbHUg4xNOPyHuRziwiPMdXRLjHmvpZXuTZOzYVvTTzO1zy66ReaL/KrPKKO
dhrXACZNZTvm/RuogFixN7rXxERSDUxSJxjGwrXCW5fazT5SXDF/NSW9BNqCDcmdklqxd1dFer4x
pVs4m1Gz8uGurcBw+oVjqs2VLJyhOIxKFNM5gbOtXpMha9bV3CRmciXx/+x3g9rnymMbdgAfKVQa
YutC/XsziBVin9iZ6HzotaS4zwQ61nEAybOY0q1dGbKu/YLO8Q/6t8r06MWt82RYJMZfNDMxn4jN
U/E2mz3+iamH0mwAYEG8xi2QYb/C+fuXUnlxs/eiGpnwoR+n+FutS0oVbWXwnwaWSjKCiRxd0OFQ
RraV3Dtp2t2HLfyRK6UI839MkEwTqGYQTJspdWgDKtlY3eBWpT/MXtNqz1M+e9IvsyxPv/Z0k25s
pAMTf6ajKBajDDv/0ZijqiJu24By8+fGUYZNYxvprQer1b1GIcrofCdSJD4rQmbC15PKaw803eL6
d5NTOQqaWpPU82e9vE+hHJs06ZNM3GJFZOCw2nrhD8vpmmLXaOWEjaSdmSgEDbGySUooAHu8F5Tb
MM9HL0gGnGUe7HqK1WHbmXWVFVtsLx0nxkYoit3dCHT9cVZS1XzL4j4ddklOlXfn1Yrxx0zCucwh
LLkeBXN7AAw1XHiAT67FpZy1IL1pqNAkeq++/XU7aV6ECWilTm9cEe0+xiRyl5httFuyal/SpNwo
NUbeajJkF1KAk5EdyGDAZ+mjUnLhGTi+F0sblYF8Aj1vD2oud3oHf2gDdk77Tquy/CFB56CfT/Wz
9PYtJu80Dj6+R05KBwQeUKxRlMKBFd7q6t6a8jGx8ryI/rTTaEffDbd1H5VBmwnEcvkVWnma3sx1
KLdp3OU/eJ2mCxfZScgF+pTaAY0sEJr2SVmfzq1WkLhkr4T32j7B6SXaVMVUGD4SJXdKMVcuzXSv
ugSXXF/YVBOpZBJwE3K/X1THKy/cuh0riZjohD71rp6n+lDpbrUXZjHee1aNhP/HK71EHH9fijRB
6QpCUqFvB1tj3THrRIRMrjN6r1GFFiIYol74ykJAuGAYsY4mKQLRKMM+EvkDgvu1QICq4EnMK+u9
UilKfHPEY9Uqo/w3oBvrk3qaKDwRrS7xJNGLzr8vv+Wvg4NaZzgl+hC+qmU5X6XN3F43SY0hJ3rf
QY2e7IWDelIHfx8QWBJVDw6LaayCSOEmQiRe6dHytOLvTu/1X0MXsnGvDu1hwqct8sOKmkEuK/Ng
1NWL3lbK1ccf8iQlfv8RsI+Jo9i5BDbHs5a9VtEWFd5rXne63IT2jM4jEd6PuO2n62FyzW1sp9nb
MEbhbz2eh6/CKtTct3L1kqPu+v74359C7kYpDBnZdd1UFJ06zm3vvVae29kHr+8L6fcdHp6+NyBU
szG0eqb9WKbftW6Kvn+8Eqdbms8Pqf7/jr66PNDaMq0OWc/XeiiSjd24UxQYMWpxFz776VllHGDq
3JBLDWIt6j4Z+jh4bcOCCz37x/SktrPn1trzNA43duLNF9o858YDuwLPWbcB4544jPSuPXne5L6O
g2U86PnobrxpGgIsPszntpbJhfmdO7LQNoiMObQgJpZ1/usY9QuGd8wj71VE0vqmjzJ6KmJ3PMxm
Ki7plp+bG510Sg0Lvwhi5/FYmSQilPgEv2I374z7srPFTWkk7uwrQvFw2BWW8ePT24QQXCO7We53
yE3HQ5paMWCbV4avSqh1UdDQvYp2asZTfuGKPXMaGGj5aHQq4RyvBqoQXJzMag5fG7Uqg7IIPQA2
lbK18be90uUkcEwP5UOaymb/8RTPfEFd1Vxo+thNLcaBx1PU22FOzFp6r5oxxB6GVnOK7Y5pzlt1
BH53IWpYv5mcemQnSeAhPCLqte4G2oneKgK3rleB7mOzFGQn4Te6Hb+FlSKIItrcjwwvfPx4kme2
Dpe8x2lftIROyMAjxmBUmC2WN5QRghJlf0WqOB6UEZ6DlXWfJKYtrwuN/oUSQwpnnDixoaMrhaZO
yuuCj7hW4ONs+hL+1FZxk/TWZBUutdvPfcZF6moR9FkqVKuDSNsp9UJUSl6jeo6jDexZigO6nRZB
Eafhhd165vZkLDIljv7SV109I8Ia4qaK+/C1MKtOp5FsAk7Sxlm9cLuc2y3EHeT7dO8xKlidCq+X
tZHNTvjq5BHqr/owbTORJdf0rcNbp8Z2UE5zePXxXjk36GIWzhMN7Q5pkuMDMZZh6WVYcLwpZAqB
KeSwxXbZvopjrb7qqs78UulJeuEUng6KJBrFTEr4xLNsnuNBh7BXk1C1o7cuiaHB5lbd0yGCjrZz
x6i+LXTp4eUJtHTz8WRPvyTjLhEQda13AtDxuFSs5RjFDmciaw3p13wIQhJKRn8+Hud0e3KBIsME
BMZj51ir7Ymtk503ZRe/jYPj3RpTPvnp4Nj3pq54288PBbhnoduSG8BoPJ5SHiVZinNawlBDfjsp
evqA4yLYZiQrPn2tgOdZilFYL9H5XbtWR3UTN65qMivPKL7kSqMcxknjKPTxrRs35e7jmZ3ZJGhw
wNLkDuUuW0uimWHl5F0Cc6dRG2uTOGP76CmGOORemgC/RDemycv+whlcp1ksIh0U9MCX1gUNleXl
+uuFtyxPFmZRJm8qHee9oeMPaJiYCyVTZtxRYW5hGI76T0Ae49bLVPvCVXNu4xBaLKWwd1766muG
ST05GFcmb1Tn+gPPZBqYTiHunbn/pCEglzZ/UclGAp2zAHBvNdPS7a3ZrvO3ZhRGvVXzpMy+uW2h
6D+oULXfowpdzkvaUqcvE11QOobUnHSSnnXrMK+yDAh7Wb5pgwQKhgXyd+pCxu00FvEVYhrjhdvt
zHjUCUicF1cyMvfVJAvPniXwp/LNkI7lA4RNkA8dmnYzTIP5J6VMfOHFP/2AyytIQwoZPW6ataAu
wKC0iLpRvKmTPu/cMnJ+9IlhBY3Wz5+0POHzQa8jqKAbAcaToPv4CxJGlPGAIe6bEtIpeJgySfof
emGuHEroAg8fH8eTmS15HDHhImDFI7ieGUKSUTUYSfu2yDk9t2gc+RoBKo+vYvT/YSwyM4c0Yrna
3u3j/zqFoMcqW52T7s1QSwuUAPJVW95ECB6NklxqQZzcMyTh1GaX3IiZnaBpehO2ch3q45s3Ns2t
ESZ4x1aD9XXs00PvpdtEL7LDx2t58g4BkAJXDj4NfOSiTnX85cpqUWCPUv1NzVTCl9bBjWirUyv8
/vE4p99sofO5GsUyxDPIJI7H8bK+6cnT9LeWHgW8Wt2OruNxcXgSqncpClz+Z0d1E74XJGzgByQr
lLxXYZLWWHBeOk/8KyxscUVcWD+o96fBPAoHAGhSBBDZvG2U6cW/H0/zpNpAg4zoehGyRmJWPYHp
G6Nt5J3s5R9KpvZLgqDZDZnVdF+nsI2EjIZ/K/QBH1JTG69x53N/6vk0XFjr9+7f3/Pn3nYMJK2X
QjqMsrUNXlIoY1jOVvsbr1uE8mY7DSWm911UUxebOmRMEhWNI8+YzR+KmceA4iZDu8oHS2bUjHP9
pc0gUhyEqpXqhbf0BMGwAPyJw9Gipc+29HaOd4KRIMPZCkv/jSiRcd+bofGigLR6pOIt80Bo0NlG
qkfb2tatmzoteifwLEVbOI3lEkyY/U85Z+MvMPzduL3w+ZZw73jl0Abi2YU+wk7lsT/+cZp0Rdtr
s/5bla33JaHz9KhZiqh9vXGNrwMcwcH32tpz/IFyfe7TncCyq5fVcNWaMeTZ2Kxj68L3XD8dy4qR
CBMJkNWArFj+/K87yOmJE/vM1n7Pkxh/W7VW/rEEVVWTr3aPKJl9aRWWt+h4FVBloEa9xIvAtNZc
/xFiUY4/mPM7LaW6WDgVrRVETt76ddxEX8umKtTb/2HuzJbiSLKt/SptfR+cmIffzumLyAEShISQ
BKhuwpCEYp7nePr/80SqJiM5ROtwQ5RZdatA6eke7tv3sPZaVjDKrp5ESGDkXNXXXqZ3SAko6Y9s
pGy5DdQmjdYvv5/jlSD1K4J1AiCKtfOEqJ3kMEq0ivcjbo17KTY9yv1Z17/zrKw4S6Pq4eXh5vaY
TC+6AnTls9UEjHa2VT2nremqUf0Hn0vAneSYgohUShdVUTe7Xsu6c723g4XVnxuv/aBIPJHhB7dL
ZHL4tmmXC+gxY9B8ArKK5o1+SsnLoSEwV65aqE1PB6NWdrVPR+/L031mdbHRUFeQ6KblZ5506aeg
NIxW8h/gI+q/Fo2dr4Mo1C70dojX6N6fvTzc0epCSAatKFaa244y72yieEpyGEZR9MDBqVNXg0Dr
+6C1Yw05R9q75LUg4TX0binOFG/tYHczrmCKFZ0I2Mk5O7WCME2LMET8UCUcHbq38rXvVJ6BNir3
3p/uWAajtCkDTuN1Unk9fJtFZamdnbXxA9CKcHRLelolgARkP8DfSxsoO6olSZVn5kcen/iL/gqY
zufuEU2SEYXyLn0wfD87qzzbvqAb2NtNIRDWl1/h80MBwOWigb5mDkCaaOouYrlIH4JEDTepo0jb
IVDVjLZEEgQLEcnR9gQIYkBXKiJMekfmJTeykJEiSVX2AHoxWIXxoJ21FKNOx7GTrtJ8Wkq2PDve
XmYMKnxOg5j8E7MrN6CaIiXMH8LI8OGCKPKy2cnqYFz4VZZLUJbq2gJ08ujsiylyGoS5ocQ272CI
A2ryUmylD2YUDR+9qCw2COyZbtXGAG7kWm3elboRo/Na9EtO0zPvkr0C7RF7Bwdi7jSMaF1FPq2e
D0E75LQzIQp1Vpd9FFLpTs2rlzfOM2vLYGAtsOP48keCQ5kWpolW5w9TFmubHPntDRffcNrBvrjq
6eJcsDXPjkcwTelFh0lv3hOTqmobFOmQP7RVZJ6RkIjX01SlV1xc2VnNNb9QDjheTHiVQK0J4Joo
lYoX/WTvlGiL+32qxA+T1cvXpd+iISsX45Wi68Xm5aU8djkh/oJED/oPQXgGXupwLKUA34mzlDz4
dlmgszOpCZwLtnnr1Gr0EclresYiuQQ51WkfTNpXt3U3lQslxOMF5kvg1nN7wECCF3z4JchKjnI0
5hxOa4pOjTiPoJvItB/WUMRntZP/KVqHkchLgjUmaUBHrDMbD/7irmikKXuoR/2+bsvmzNe4uIrJ
WoeEStuX1/j4deJtUIklLUkgTRnkcHa0CLWx5kntA8L13vtQnqCsiZxwp2vdw5+PBJIQt4PiPp18
syRo6IzK2EhV9+D1avFuUp1g03d+uEWcuzp9eahZgglYF7SnoGOBMCiAp+fcSuNUQ9UhpepPP8t1
uk1rdVMrdo/GsgTBi1+buxQp2nXQh9EX2Qb19/LwczjS4/gCXIbF0yiAiEV/ckZ6IJuw1DXKT1of
dH3T2KV60+hNe5r5vbGux0J+J/veV9lT7TMQ3IBwzGna6lY9fZCbdMn8zUyv+DZkS6gBEe3jl8wr
tJRugUwrjfpTlTprDa0BLRhm5mnXsafZp7WnQ3yQ1p7iRnHVLTgJYrM+8Ugex4bCjyq1MBdzWK05
oCaj+pn2MxgoOPltPt2okSUtJITmYeHjMGKC+CN0Is67L9OGJGaWKdrPBszPDnIWzUX5DdIYtaqC
rTwaqptFCHpDCDNdRrX0XoNodBdazS7J++IT+OlqSZNlXhjnO3GmOFxYSiHpqc3SYvbQDo6U6tpP
U83v6zz1zgIQ7lvuyK+tFdmVq8DrP63RugyvyzGkTSRsAWIhkr0AQZsd8ccvwg1BfwSZSFKeh7ux
KDPYB9VE/wnMMdzUTmTuwgDmU6nTpc3Czhf5h8P3TURH6ZZaHP8cRZlt74SC0y3wXUmzYdEgW3jR
9Y3/F8w79W6qp3CNgKG3TmG7Xw+SR0Ib1M+3l7/FzP0WE4bLjUBc04GMHNFGKb6d9waIHd/Vo9o5
b23nY1H1kPqUSlt+iiqdLuM6bZdagJ/ZhVCdscI4GbgbUAwcLvToRbkU6xCHuIMWvodUwksuW1ph
oCKRxp91MtgbRNX8+wEVIvoZoCHaGYPUr1r4V8tV2MnFeV9TbFvwLp8xR3wfwYYIExqGfo7gd2Ij
MJ2kgt6VYEW+9Ic22MFeZrttbA2rIPOG8wGCE+hDEnPbqQMiL1atX4xTpm40ytU3L7+e4/1oA0TF
H+O8wgw7bxNqVKczGzmPfDc2dIAyju594KXQbq7nS90sR/YH7xa0BJUNcsXEufO9n+W9JNVW51Mb
gusFdDmMQ12R+sWCoTvacwwEpx57jr58sHOzd2/15TBWnTz4sOumU7xx0AJQ10kD1djHDOtsuqD/
kItuVdhCFszfM2MLrWaqONROcQHnY9tqqSWDpviuic3bZbWXXmp6ma6CoMj+IjAb7mrbrpaQ+nsL
dnDYuVNEPpBqDlSXgAYP97tXmkFfTBr73aPDa9xOJFrViyAp/Ksw1WBpS2yrkYHPg8dcj1IpO+cK
SvR3NGpN+aqMfDNzyywfG1eN+5RAeVBw5yIXGpJQv8pTSOdWEJs0uguY2Mw3gkYjvDeiNpc+mlUR
ZOdGJHUyXAQhgEzNlEdCB2WAT6pwPRqWw2Gla779DTKn7C5IA6gqzcmqtHbjTZWt5Wvy1BMtVRV0
GHcv7/GjOxdPh04SAYJgaZy50HBnQIqj16nquwHtTvWuL/OxWsFOpTnvjLKywx19Xf0FvHNFuikp
2Cxd+mLtD94N7TpgGG1RRaSPdk69bNKSRitSjwZmAzpudAHpNuTc6TuQV7mTtd9M3TcWrP/RpBmT
ZngYP/DyAO7MfElQ7ZD+dHA/ubqR/8hRlvuQwZlOkbl3ztVhQDidToStOUzmwgl4ZrZECIhYU76i
dWReUSSUiw0nhvHRHavwzGr8Mj7zVXXyr5tQq/V3OR57uhAXHJ066vnwPwqaUmqYNMgc7n7F19uo
JakZgRbWdbeBL7FZKZWhpG7a+8VKKiTnsgJs4y2Ymj2u7+DdEn2B1xRdiKBeaE8+HBlip9xJNY12
mEbumux8IPStq1XRakpy28BLABpab5XmzEYMMWxWlg3U6N1ghll7aWU9rsCW6B8+jgp2yg9tO0mB
q1QqkPlUSttibTuNfhrgWNNzWNSo3hMQQE7n0nbsWz+CODHbtY4rL+8sjcAaYijqi96F03CsVFfK
LCVEJkyqp42epnL43oxJCK0To66KNYrTYHhfPmzzCwXoFkAAdh3/ArA8xw3H+PoyMZp62zvt2lC/
OEngpuOnlweZv+75ILNFj9u+gZc5UG+1T1B7SO4wuuEHZ2FPzffxfJBZjNQEJmxgkq/eEma6mrLy
pfMq3NlLLMULc5k3n5kW7eOFtJ+Lf2Zdy5/G3dJM5iHYbCZzbGruG0ahJrwTSBGCd0rjSuPa/O5/
br6o1y+/mLnVmY+kHp6GknZ3S64YSfkQn8MYZmyMy+AciZiXh1las5k7r9KXkNMjqN56l9k6Wsuf
+p2ykDpaGkI4M0/CxrDXG0/yQvUWQ73S154bbKTty7PY88M/tR3z1RJn6ekYyCJpRck0yvvyfXm6
DemQcNsvHT0FP0LJDe+cnb+WdtDaGUvZ2zmvAWHgwTmd+wtpKJVx0zO/yD+t9LPaW43plVw3biUZ
54rqwl3z3rA3vrZTNMmVjBLw0E6SL6Z6y3de9/CLmJ8hkqtphn55WRYsyFyUT6bRIEoG9lBgfUv7
j3X2ta0W7MezB4Lrglw5zi/pncOFVwM8P/hC2D+x+zk9V/5y/vLX/jY/e3kmz+6hJ8PMTkM+RqET
xAyT/4zP8u/jnbQbT183xOwkSGbRaCml1dt242/ENh3dP/Wm9zvlySxmJ6HRaH2fEjHEefHOP1d3
5S5eOgliwY9OwpMxZiehCvTCqnTGUD5kjtu9Az+GCFz1rajcVlvFP+Rvr1u2mb9Q+44sNSm7P/85
XUg32nl2uvTy5xXoxxP2ZE5idzw53VasBIUE9fWt91fxTj3N/zKveu7t867aNjfBF31ym7tgQTBm
acfNLsYmzocqCBlzHFfSrVmupWLlfDa/vG71ZjdjVvgJbJSsXr8Zzh43nbZ7eYhnL18y9/jLpCc5
poeLh+rPBKAwVm+t6jyXPtn6J6OfXK3/+rphZntbzn0viSaGKYKNY5xG8XlRrEJ94ZAepZ8I+GmN
Iiykv5TMzxzZ11j0yFeJPH11ajvIXCUc2o8eUMyOlnaa6Ld5lsPBB2tXeCYNdZKtY1gJf4ZxpeN2
INhw/2ezBjxCrQAEieDog+BhtvvHfqi0qPGUr3acIEknD9mHCg8Zd63UXOLBYcGTEqv49HQLsAqi
QmBFwDeR1p4BZWCF4+vETvCXb6SO7npRmCAy7VlLbuH85sD7hyWINlewvXtSiMNN0w4e5OG66n3t
atUug5VdGJF8bpEE8JQVhbX6D1XEAP+AMcLHBdVPjAlTxuGACdDa0K+S4i+tTI0V5y6TV7aEwpZl
TCgSR02xxJU5P+DkFLiyRCYbgg7NmQNtG7Ja4MS08L5WpfBiCuLwg4nO4iXky/aHKZ/ydwnNBQtJ
y6P3JxIZCl0LJE9hnprX7FItkQcJkmi4KlUQM4T/p8gXqKuXd+XR24O7X6ACAJ2TsaOidbiYUmFD
C58q2X0llU6xgi48/+QIhedT4DDpwo1zPCW6dshCgURg7xGZHw5mF2QPbdjl7wsza99VSEl+zEpj
aeHE+z/Y+CyWgLwpkB/RfjFvgpI8aJX02DS/hEHebQvJNC47K1TOIj+9IQdqnkmIaxSuJCndamq7
fiESn9fsALEAzrKJS4E9kAOZd9UbchKXUuDbX8qAa4G23MGu7q1BBuSe5UELC69dhSG48ImO488Q
sWaq45q+H0sPccKvLSz63KhTaRYhoWkDzaLKNQfMlYmDcEEf61/GzpTe0/EKeXBHFfa2slOl20J2
kwN2enlXHR0YBhNCVGxfSkDkgA5fdMXLD2wztb8UShutSBh6LpQX1jlc8trOAw98qedWuXB77U/E
4YuHbwo+UFrfBJHuHEHEve/Blq/7yE5BSA0/S1xb2anRNp3/MYVPxbqomkxX1qD2q3rlw07tuLLO
MftUQYFRPKCd3I7eCkVjHa5UbUABHEGipDbr81StjWJNXN906Wr0SaedjXod6Uu6acd7l9uK5Dm4
cGhHSGYeLpw6QHsW0xv1pVC7ydxUkV4nqHvWmnGWOb5mb7VUV5LTMO3kbGtChOefwnxuLwHE5xEl
gA8yWCKLy+6Bxmp2d3QiDNNpB/8CyVA2XfdS42guGuWmtgtAyJXrqSKft8llOLY3eVkY3seXN9CR
WRIMKGSsATHC1sEldrgOclToRiir+c0Uj2FP+SAahq1RemPgZq3pLxmmo+G4J8EG0vkLWkmBaPJw
ONuvLDRBrPgmmZKEnE+d0a0vRbTAu/HU/iHtBtBtmm8oEAGs5m4GkHg4Wh9TazOCVvqCHNb4MWm1
dlUkWnZaxH7v2hO5pTGJhjUJO3vhXB7bpn2C0CFjxj+ADmcxGFkqAy6bpLrRgkp6X6WO807vIud9
PrbGiknrF1qcqh8VTw/e60rwU1WadMEvO7IN3Giit1E0NwoFkFl85hhprEt+iTfOZUOqu0i6jdcK
ota+N7JzvfS/hpCsbV7eUPMdDR+bInpkaDiEtQwg6OGaQ6Rexp3dDzdmbtnvvIRM4Le6UJ1kFWpR
RQYd8E96OupNf5qPcOguLPzx8MBhbMHfT3u/oBU7HD7PmlSt7NaAYTyOr2rKwB/7tNe7j9CsTz97
1WrMNaDjunlvq0G/xCV19NrJf9MNAYiDlgFKkvOGCK/zyX2a4XjTEx0pqyBSbVTP7DY+1zq0ctwc
oP37rFaLT1FZm+dZN4bftNwbjAUTPb+LxPegj4BOEAG7JCl/uAySofTO2JbyTVk33ujiJRTVaa82
SQVrn+8Dg2rTYgGuczwmfGoArhhWVNzmpqQdUiQp0BW4cdBxWTd653yYSgeelFhaA0laIjqfb29A
bAgjQcJC1CHDkDfbaLHRTGpdF9VNNMFuEnRNfwkTybSVHMdX3bJQ8f0BG/x4eXvPPSuNlglwxHDB
ss9AGcwMth8bGnqEpXGjtWhdC07O6NbQR23pYn9uHPLtUByK9gxO8uELTNveDitIijCUnRSeT56U
WCu2dqUvHJi5RWZCwEcxxsBYMJTzvuQaORc45Vrlxo+H2o0VL9/0ENa7gezFf2oaxFC49XQvgDw8
Qoc4LX2eaEEpNxD75++0qbIu2l73qM2yRWmdiNZNkE/fkg4+ppff2vHWpD1QyOWB1uE4zE2hUjsW
BKuqfIPGm7XNksqSz0vcJtst8V8/ay1qT388IjwF1ILZovTWzROQfZzJcd3J/o0VxPXWM61m6yiZ
s7HhYnEtuj//jAcJ4BFIR1EnER0BKsbvcL/4GcQ7Y9ZON1GuJqdOXde0B3flmZ/K5qbI27uXp3e0
PcE2g3cgYOIqJ9U6G052uglcRDbdZHEQvh86TduQ4VoiW3p2FLxqaorA/zAsh5PyfLj7W0QNbxxl
aNZjmehIIwVLupi0i/I5T/1Z6qYC+wemEVcQfbzZoTa6bGqh9Ai/eFIlQTxYjVKxNrW8jL8NZhnW
shvEdHEYLoC50sFjjcIgu5uqzkgFcz1I7x8gMurxzOwTGzmYJglQ3Y0yVHFWCeAw5xtlEGuMXQfS
CO9OcyKvK1dSYPaV4wIMb6XITQfTnFba1Hvph1rLW9qes6FuzFOqzy1JrohOGWXVj1VgIMOK0Ow4
QBBsFemFX3hIZbiUx8n6ntY1+yNYRc2kmWTabaSNdijQ0HPg0kOe2EBEqrSjKK4letEZZy2ixIiJ
jLlaKqYbgOSOLbKS4IfcrqeZ5J0ToaTznl4TrerXEB8NZbwxytqOL+BPC/K7MFLz/BM8dkEY7ZCg
0+na7k3ZQ/1pzIbRD9xCUZEbcgMod0rJVdUiQURH0fLONQOpMakF9kZZ7shqKNHtFKkVyNnAK4ha
3akvArMleCBXcZbKxjh9aGoom06J6Oz4J3AzB4kF3YeR8oNnjC0pzwre1G2FgFf4nd6vLNuEqNoQ
lKKwaPFJgOO7857Lw9sSeJvRz3xoYnlbwj7Ur4xy6swbDZKn0tWMWE23Q5hP8pXt60HzTvUTI0Rt
Ryva2HcTLYDODn0UBboXS4/b5H2jeAnQl6FFa/qMVm9LOvN9remudRAxKRzLmPqNMziJcRVXaMl8
lWWSLMNKiVLoQlZ0V+kUVJ0hy/2dokr5A+zehWDYVYdw4yVaD6bLR4nm1HEySV6Paj3Un1A+rLPT
ETc3OC3IyY+7wMTVWxeD5kXrLgv8em3Zkq+veq9P+ovW1yr9FDkZp19VpYY8lO51RXWOGKZpf4pt
qbXvRm90qmkVdUBdNoOU5P4qrNrAOIVkJg3oojDtbosLRm+FYdfqsEomu+rckc8O150CNiVeOSG6
HBDhAMe2Rlc1ezuu2OxIfW0g3iiRD0SLsRmvpECSpnOqUX7zoe9aNfzaqbVunPYekI4vUwdh4EXp
J0Pvpgl0WPd+hArgBsWPNs3wJmshMUfirZY/0zYEzNsytcC0N7pVwBcKi6qubU1zsNJLAKG6aMA1
OwhmXL82ajmj92akrd21W+iuXC3x6uozX8HudwNRd3IWlZ0jb1pdG9LrHKhs8VAS+cYIAUHBcjXa
SmnIqxD2LuB0ag8Vmcr2QxyonPQxXxWxZYzZSk6UqoZPv8izdM2r00IU6yYkQt4XemA1IwzJXuf9
VfKVEBCSkIDzjHVS65CF9CWQqXu9GwaPFiLNh1w6zTAEl1Hspf6ONtTQNld50UTNsOrGzJkeZMlS
csUNMz+aDDdp6tJEwA7hzB7dIUD3PzIgE2FzFqsRK7FWS+KgH3Rz2OEmo0fK+fbyTXF09UIK8ig+
SgxGjnTmpjGNCBG6RPqsJHVmu5oMTnGVVNVwaSYhpkbOivAP70Kg8CRg6FkUfCQ4GrPAB5AN6JxK
Sr8qY0xjla02ZbvVZN+a7tTRb733pRFVfxr36MIlpFkEfxuMBrj1w7sqixBwcKq4+hoFveOsWq+o
ggfaKzL7Iq46bI4aR1aX8eKnpj4NVGNQvr680nNPDmg1bORQPsD1Suxhz25LWg+KAsOT3BbIy906
gRb8QBu+/qjqJbKDfzzWnoFI9B4CPp5jfrQawcWxsaLbFnbZs7yACX5NTrrpwPeWdrngvglv4un9
zMxIcJHko+GRJOqcVVLVRwmFuTa+VfocVTcAb841CrrNVR+m6SnCiepXPNxYXRdWkt++PNOj6gaD
k0TAaSCoBGY6lzIKdYOkDA7iLbz33ufCjEhdbGlfDHSQvxJE3dvET2Jnhcqn+j2vRn+gDYs+idZa
qZM+KB87y5OGhZz1Htd9uCSCHJrloJFHbLfZsarTkE5Ov5Jv4MbrtPA0gOkKfvvMxjO5wmYNQ7Jt
RtIL286LWtIrWYd+yo2fWSl4uLpL6hzachmFnpVTZrZ/BtYpM/01UnHYGK3oF5k6j7YnyVpE7KEQ
Eyy0CEkfHhBHykdf8zL1boC40DxNrTJWz/rCwRPCQwqWgo2jUFwoSOA54hCTjCUFMnNRw5KdGI6G
fJdGk669J/WuDmvP1upiGw5lCnaq9zESp6oqNZHiWhgi/8ovjF7bVoaFSubL++hoDwMRxlmWiQW4
SPlKh9MfSln1G90K7+raszZKEg/A5egHMCKlXqtT0G29yShXgxRnC/WpuQUmNhbkEwQGZML4/7Oc
22SVUljYaXAH4w/+ZhPBwnMq0mIeCoWS9rWj2Tz9w1wAY+JL8y/eNs1Qc/bytOnrKcX/vbMmK97R
OR/uzNqRrsOgiXZmqyZXL6+uWL2D40D8T6sHlh9bRNpjtrqZpFSNlwz1ndLkHrpMZpfeNGHqVeum
zNXKrSeDFkEt9fSFIsTxriYOAodOLpPF5TwevtaeOq6w98OdAag6Oi8jR8ougzCborWVwS2+sK7P
7GrmyO0CbSOd/gAgD8fLqJClfddXd5IgyPsc0mFAo0VpZ8izjL4enZMhgAMwRyskXQMDboZ1AKVl
uLLzMF5KUhzvLIyxSB+QgCGNPK8+pHFqB3HXB3cCn7oeDdPb1dr7ytJWPjmts5df8fFKE2LQs0jq
GNglVZ/DmQ+eCh15PTp3NvwOX/KiV66iwoQUXIaq8/rlsY6wS7xJqqxonzESCzkP3z0zaxyzraS7
tMl8givIfK06XMGV61AKzYskHT/mOPjpO/i3ZAmpWpgSboqSet67QpN8v6EoIhQ5KAfDiKxsC2IR
+V08FkFynoJXg+kdFTPjSzDY/aeXv/zRQpF5xBOAeooEOKVp8daeIDMaH8lbK5OVWypQVnDOfii/
2kSDASQKsSmt/3Q0uDYgRoVLmwIG+YfD0bS0kiHyTc1bXYqNWxR3wZKZkrEpkb1c2Pxibx8cckHr
AfEazeuC0nOeXB0hmUMz1zQE8FQRYZi/DsupPkvhcV9Pfq27EQXRHfdttPEnPV9wK4/XlUScYIon
qwz415zZ0dYAKhSHpX3rEYiEZ1PrZDF3P2IvF74vO9KC03N0uOCbETzO0HaLJOccettCzkrdU4Zo
2mibld5N2ipqff+cJajBcWfRArhmPh67BlQzBWoq7xQK50JIcYjmttPL6rdONa9su/PPq9hsP/d5
eksotCQWfjQaLQykXGh3ppEKX3W2mEXdNzG9icN3YPsU3KdKRqjXyp3wVLWKsNiM0CcvZQHn6STA
E6Zwz0XPjIgRZnFB0jVV38aT/N1xvOyK3orsoo2scuFAPDMzUlV05GKoaMWyZhYaPdgw0+1c/i61
XndjdMawQWshWecjrJKuKpUPf3YAye7LoLNJusNQBrnOLHnVImg+FIUXf0dlXXZLJ0g2XTembheV
0x96EgyFSgyN/+L6oag1W0AyUKxtlTTfs8GsTuVi6k+JRi4LPMdLKJ+6Pwwy9pB3QDyiuYEy3ryg
jvcalaM5jdCB9kL6w262vu4nKzM3l4Sw5mebyivvm5UUWX2M/mw7DpEAMliQBtVWmyMkn067EPqI
dwE6zjcvv6+j/cGLQh8B7jUuTpZs5qpAk2uO2mS038fGSe5siGRs3woLhCmb4KzyzYWrbO4Zsc25
mElrApPg8pxXmA2ZKntFf8p33yqsOxBDBsmzQe5R3m6tIdtABALOlSKL4/+hvSQIl6lsm/xdfEB1
7nfqfSGPk52l352cW87Fc/PcifB3NXTIVi/sleNVxZ7AEoGPy85E2vfwGqrMskMX1RixJ6Zz5udx
99Oi3eDWTjzjS+vnS/brCGFMzwtFRkF/AQwF/MBsQHJbQUKLkfQNBh57+GaCa5t2khWFgLHspPIy
mtymMS7UzYTOR78rhhAljKwM82A3egaUiW4XshkROrKbdN10YZQ1qJb1WdRc4KIDUlbkUJZa5JA0
L1XcFqYja5VE8DBLSKNWLUUTeHKKJbKu+UrSo0s1QfTvUre2Me2HKynXSpqOJszko6eM1zmpy7PE
GcsNbFPxV0MZ+4U3Nz96tA1h/3GiqR3C2TBP8sttIXlqWWl/wbYUrQC0DK4EN9FpTMVrKWqe3wCC
UYqrW4DLhEWZ9yfnIWdAJwb+BhdlZz4UshPBe+aTFJKSdYsQUL71p5L8sRoZ3IarLgT5OLhhKRpN
V04jtCxWNItFWrSuAXLpCMboVetifhFUWFiYo8yDieQlfSZE+KLB90hLhZsz6BKvSL63utP0D2qJ
Eu46G7u4R0icJK600YJajh86X9IaxIahzv/oy01JxjHGbfVPM677dMkvmRkUsjBUJQV2BqgnvHFz
XiPD0yXPK5TmOpekYa1qnbMdkybZwXfRrmK4nEhuBUu0mPO453FUsS/xhKi6zsX9Ur+KPDMxmmtY
y7KtHfXBWZI55XmukvWojL67wIHotjpWe0XbovYBndYlNPrsZIjvAMoKxxO8IA7ovoz0xLFu7anK
Pd0pr4s+LqIVJGyKvUrb0T61qtp+39Bev9T4+Mxik84TNA00fAKsmCUxpAJejLpVyut+RDimqrRs
G9mT9UkypHhbVKW8zkXH48s31LODAoWk5Aa0D1/w0AJIIaigJu2r6xStoF1AkeJUVsrwEs43b0V3
Z+dKedRvXh50Zgb2i0stmtQlvGRAQGdmpzTsgrRLU1/ncVatDKreK5SFpzXNpYtE8sIlehJI7McS
aVqMmyh6z7uUk0iqKG+o1XWQS2a286Qma7aRPvr5aspqSJxrtau8zWiXrUQlSq0iV7cltaF1TfHL
P7smQalg9shYwFlAtuoIGDrR1zZQCMmv+zbSaHOzk7PGkamfeEO8EFLMzN/jUMINYEShvyA2+JMN
DONPo/ZyhiJNEvqXkqN0mzYPltzsWZi2HwXRcMwsN78gYzwcpVFCzE5ZZNdDPgaXbV5/n1Jp+NTI
fgBHlFFtNJhGEBeLyjOAhH/92TYSq0mqGD5bLDMAxZkjF0m+FXW+Hl5LkxN95H6WVk4+decQ9+Wn
Lw/1zGpyDeNwUGzADs75Oqk5DYlkpPm11EGQ6NdD8wFxgvj+5VGeWU2BASETAUELTsfsnSVp7KFl
JBXXsUJzHoJt1SryPHOtOYG16Vq9POtG3aCqWtfJKrC6pU7budHTRG0VL1WkUwny58ACMGRpgsRr
c50qk3clewWFaVkL5WSNPEDxl6cV8kIgOicRYANxMAk1iCYEO406e4dgOIo4KNX2GllV6SLo/cHf
9JNU/wDkk/nrhGrp+8xr2u9w/vU7RFSk760TpN8VqAa/JUzjl1bYf30f/h8McFePpqH+13/z5+95
Qd+uHzSzP/7rMvxe5XX+s/lv8df+/rXDv/SvD8VD9qmpHh6ay/ti/psHf5HP/zX++r65P/jDJoOQ
d/zYPlTj9UPdJs3LP338pkxEfNBVHmbN5/zoI/6jX9pP5n/9oH887L/X57F4+J9/fs/brBHfzw/z
7J+/frT78T//pEjyZIP//ZX2s3npE5J7Jt3+4KN184R0koOqBodZPLz/JM/8Xz9W9BNoxAS3H0iX
/bMf78li/m9r8PL0fi/146b4+4sfrOVLE3hcnf0S8IX/62iwP1gBVTsR4D3y7qKfXzwHK+DIJyB8
cHQAGO4fvALGe0srIM7sq5aATUAZWzRKUF883gT2CTElbdhwED4++DBvawnoD3/lEqjOiXj9ZBzx
/8VDxezJOTDtx3OAV/j3j9/YEgj1gVftAuVE8O+C5MWmPJm6Zp+Qned2EMyM4nl7b19UFF41dU3m
9dJZR5D6OEcO+dMlwApSC6fL5NfzeODekA0QCevXrYB9Ijok8a3wSZ5MXVVOwDaTAGEB9s+bM39U
A185d107gdUKFD2Zkf1zePYV9YT0K8/v18+P39bZZ+e+cgkM7YROR47+7zvw8ABI6gnLIzqQoNrc
P48DvqETACT3lWugcM/tqXXgMt0/h9tAMs0TUjGkkd/uHSCADq8zAycCZw+E4HEF5tcgtLInAv+P
6ukvf/CtHQWNAPhVK6CrLAFc9Hh7h4bQOIH9iABJx0C+reNvvdb5MewTCoOUfrj/9s+hB6AaJ8Bo
BKv6Ww0C4IJ75WtX1RNBbkhm/Nk7wMI9FDgiWs4fV+jNbYK9qPardr6I9aiTEewcvn7JNk9gH8ck
ECDsnzfnAe5ZZ181eUkVDhCZZnb5/Nyjf7lnAnhr517UMF43aU0Xk9YFj8Kjd8ebfeL8SSY/pxIL
5OSXYXhzji9W65WLIIifn8yZQuNbe897fPOrXrRi4N4BA8WAPZ7gQ9eGOZ8I2RmoJt/e5AXt22sn
j89GVpV+uMfn8IXLyglpbOyeCHwZ6Q05teSAXzl5+4SiJniAX7G7IwLFJ7tdsuUTakCoplCj3T+P
/tMbWgPQNq9cA805Qe0SSL7gcnw6ecfZv3lQ9b+C2zd3sYF1feXkJfmE/C5F2F97X/zPwSoIn16Q
e4LTenPvft88+qrDr5knYB7Ajghpuf1zOHnNOqFwgc/zBuf+2jeP387dLdDC7IDn5q6fCCFf6Cge
fd43Z/vp/X7lGhgqMT01WAhrHs3boXOnOCdozlBs+5XVfXvXH4iUVy4B1o/qMJeAoAx6av3Y+QKd
A3Dy1+54c9ZPdFW96vRT2CBgpwVeOBFP5q6eIJZGXwxG79ezH+gt3XqiCelVc1cIaGExBhb47zk+
WQIKvhR9yOqCbHp7k391LUM/oVuOR1B/PZk1ZR5w1ySvhMLo/nlzcxeCW6978RrOPEQ0gh9k//CB
T5YAhJOoaApI7Nsz+L/24qws/AfVXIwdc2bn/wp0Zu8fm8cDn+bvHz9amDd08Nmcr3z/4s4TYByS
2Qcv3sAWAjOls/Lf+4KN9obmLjSRXrX1DUI5wNfQtj+bz1DkE8IcIkGEI36fjLe1AkhRvXYJqOUT
6Ot05j0auENvXyWBT0eo6CrYD/SG3j75h1fOHSgHXSAo7dD7vn9mwS57n0gQUCv/vLXZY6xfOXud
JI8QD8CdfZz94fHnzaPrQecY2lmPz1tbAsFA+qrj7xDLwQhGKvzXDA/3vmTrxMIwEuHxPp7/N+f5
CB6vVy2ByQ4X1Stogh6neBjwSA4eMdhmHL9f3sGby3mhL/XKNaCQK3oqoEj+7foe3IP7rLbCTUgT
zBs9Cfur+1X7QOeqE3Cuvw/7zBQCeSDnJ5qpH7fJ24t8f+Xh/++uoCGfUMxzoMf5N3DpiR+MOYRA
FiLQ37CON1fbeHUkQGKPDc5WZ2pPZi5Z6gm9FWDZCI33z9u7DV//9okERICPOXk85IcHgKQnFpC3
D13n4/PWbsNfOLv/+/5XiAOFDygE0ffPLA7UcQXxA6nvvdH0n/pqh0DCIyQUBs8iQM775+AkKBY3
BbIAUJc8LtEf3Ib/gef8Nw58FYTJjz1MPHyon2DNF3/hN7D5+AOeosBp11X+efCrAjf++OH/xpH/
6wBGvo/7nvxQ4PGf/PHgd+ujX/41+f3X+jXW0/90MNWDL/b7J7//41n4UN1X34Nx/4Px16ze36dg
01f32f2P+6d4d+Ee/ftLHgHj/74xX/rUUxoGsuQ++/H7owSKXFjI137w5cMQfs9/f4741H1E89qP
/XRPk8E/rlin6uEffO1/XIZl+4A5fzoSjI2///hsy8B/tDJfEHB/+PGPT81981D//rg9xl6U4F47
jxUfUN0n/5+7q1lu4zjCr7I321VR2YBIkbqkCgRBUiJB0QREV3wbACNgjMUuvD9kwFSqcslD5JyT
D7nlmBvfJE+Sr2cxMnqwAiBMR1KpXOUyKaunt6e7p/87as10ZobsWpvobYTkffAEILPTB7RVZgYD
rRhpYODAHqZ+9i3w6xj4fXhkXQB5C8PH//kSHUtfuCRfofy23o0nKjF5wS9EQNRajzobKPMLBwxv
7oNXvCMHtbKZTgxjTnjRoVBPVDKO1UjnEwfL3roAIboLlcxUxsBKIDwp/UsT0AAYcpBos4orFe+E
EretZoN0xO+MomihcHuZia5UQi2EFSi6Myq0DgUMVZFwoAKMe4GereiS/tVr3TocCWPMJ3Q/7v8y
vEpGKRbTcyLb2oRQYgCyD1VALF6rOVcNtpAgFNfLRTbGjnlPMlANHk7g6zQrJri/TDPOQN1SOOxe
WtbDFmCMS/WoppN1kgjI9ZVK8e7/Lnq2Hz/0CrtqqNI1ESFHOxgyZC+NPV4mByYYsIpH5p4bZA1a
MiQAWC18maYOglDA13quYgfG6iBa3BsK9UZlaqjj6FVOxjtnDWoHD4c/XTNVbF9hMGA4f2Y+N1Cg
Dkv7/FPILRR2D5OF1Rxqw4GykKl2IBRyf6KM7yU1qYwiGLDC1uY1SmN0gQRo88D1vi0PDsa4zKZk
FvpqDoMkwnF++zjQNeSg0c2heN8ZXSRq5gBZ1pBQdW/yIkvvo1dFmZXz6PuoU6RZWpRLyVw9jqZn
CnzI8sDLMlH5xGQ40v2nqTv0CDsCHRb72zy9eaawIKZO32AkIaVPQ++na0ajWEcdlRcOGN0RFgFu
hA4tspM3vKRab2KmKWwWUO39f1Y6dPVQZMyOkDdyv9qfbF0Vq4XCBWUm/u/f/pFP6afzbIFIDjC4
UIN0ptytMX2IGMALLIUIx6BvZmn27ErnBdOKVACKYqhw+D0Np2Dq2D3//tQoLJIq8FU/lslIsQgQ
Vd1hp2P4oafpdJSCgH01hRtpZsqBJI5BBSsGOAhc3qUqsehmugq7QUkkTIF1v9ufM27Us9g8G06M
epbnpYNH+C/PELj7HjztGsgCOuhKzYuJZ9ZUpNn6CHzGwJINrLlYa5ui0HR/HxkZXsV/+ddXf9Wh
SSUurs3Ocn/ifrkpLHuiY/PIBJYac0JVbDvFox3devFGCbO8E0c9Fd+rUcqiL9Q9For0eYkA7Ax6
1IGyMi4g3ggSjMpMMbVr+wZDMb4GgTM1LhnGjY0x3R0fsRvkALiysz0xmxGu485PE8mllV6O2/cV
ty8vEdOKx4jZs8sVkM0WOcwMqACLY8lMDh+AgaV9bpsZpkqyblZPiWFpBQl/5QQGNOJfDjsScwmX
oj1Ro1WYBw330/6P962el4PYDKP0XVRMdNSmcIcDS4jTUOlQIp/qWTqE1Y1jtp8nwIEIHess5Zk0
2p4Q+h3tFBYoj17RnvZgsABgM2jvKIGWvKeRg0zXcCjg+rfVXEd3Ohux55jaR0K/4PQXM0A0knH8
C4EXszNezAuHHpFBIozV+RXvcAq9F0fnJaI3TKfQCOJQanQyg+l1DOyRgKh2iolJ51xdS7ggfYj9
OZItHDJtPAglxDm8QqZcaaVIMFDkHhltaXN2MNA1RkB6ORxs++nfhY5G37y6Tw2P5aFuJRz8pU4W
jBSUbw6mxZUZ+FaBXf8VSmN47il2jzoESZyxS8D9uP8TBnw9Khxsdd22GwZdBDbGKof96zCsEBYg
cFct0oIHMTCL0R2zPyEoRPNgHByLLnVGh94bwHpABaS4i4d06FXVSEQ6ugoBqsKU3BeiGeXhZCDI
qHvgEifxzHXTR9K/KP9xaNrLozGxoVhfG5j4DoyFKvFkWKgeIajFKxTb6j1+dmLyXJUOnMWaGjtC
od8+/VYm3qRVNBUJAIZnwgvasMYqHGxPL4YTHceaMTOqWwVA29xxyxqcDhrR2Q7cCaUzAql6zENq
6N1wx+yv33pUK6eiK42aBQfNIk1TooKRRvzaS/Pa9T3BcMuRl7qSePn7KffSsAZFgARP/0yjfjp7
+s3WI95kT/9KhmbOaf1cgNZ9iKGXoMbimPAP6Kvk0VfQmHwYDvjteE3AJUqRECeYomYoOlM5M4vQ
5hmOM2ptjWfT28LrUIbuIA5TmISZBE2JB/bnNR+kKZHv+9nMBmrwwLn4hQC3VfU3vTX5pkbfUCKf
IBvahzHHyi0wxjUccmuw4LV6aKii6ce0DxCT4qGot/tTny8OW+VQQyOxq/jTc4S8yeqvOjKJDzXJ
UOLtbqyyvdxP+z+C7cU849athNl8jnovFIhnZu4wtPjS7NVQVn6V8fcPm6UEgOaZ0kw4sA5DAGym
fnVQLAGoXSmUAK/TzDMBGk0BElyWD8qw4BhWd4Vje6UHKuFRGwwJD4f7ZuaxgYQK/hHLGrh3Q91V
oRfWU+XIRK1M+c8nDZ0IBo7NGMyDxHaXcKhvqxYPwjnqzAxi7Z7TIJF0/QmlFxFq3lkdAQZsh6P/
J406LAfGmvQvBATvOo3AdN/kkV/vhi1B7rD9FfE5klxJ1CsHIxSQIXDPRBEzWiTUMgzlQV2hEvX/
YnWxAI1agzLqljnjyCV0ARr95bbT69zedU7/GhHz6AwE8/kfnZzYSI/9rNhIiwWtmO2zVdvUPdYb
nnDBjh50FCLrFmp/fImZYGh9rpcE3pIW2gvgsTtZI8EWiF20SpI3BrUhYM6jUGVsSl5VKSBgJ2kO
wlqH+kJnjxpbMr02ERpRGPqqAHnlmYUSqYCTMh6j947Rmiaxh6J7qqm7ib0jEgr/VQYy8AZQiRhq
Jy9STzhoNHsoEdqPmormHCCSDokY6plZ64I9EjCKzlSW6rq3CC3KwaQ4g48w1A6O1RMCEn1uBkir
exYibRQKvblzbBVLcr1wkAhhmugbDFdnMFg4WAk6oDOaU1ci6N3OUsSBGPsidhBOhIsSrQ8ZIwKm
mIfDfYUmE085YECAANxCxRxbWlwTygqvdeYxGPZ4CYCFyYr0Ize2sTA4HPKVwnZlzg0SIdIrU0xK
3zRpSFQ+9eL0Xk19lAVofGWg1wuNHafaC/9IhHWvyj9rNMaW2djdGWmfhkRfSTeNR6AJg0tDm0J5
uZsmyk/1CogI8tIFR1YiXHytUQaXkabI3ZdbAktEddEN+qC4rpB4mrF701dsEq7hDXpXSy+PZ8cW
h/LDLVJtnj1lp+SFwiWJRjsX4wm7STMYsNWamUl4lkbC6+jNvRixHREWjPC9igcqG61ycLMp8Nj1
HvSIPx5YnOVO2T+W0nswBUY/+GyMUbbhsN9OKQzPjMumxPuxDLldolNzlHK3UWKawB2Vy4Lv2thi
64hAiqgpUimUJnig9DjjDC3h1fQwwcMTQYniR3S2aapR7npRZEx9FAhUVG36aCLXmIfAscfmTAl7
7hJrj+8ZtTHA7QBrGd3d7i88T38nualzzbD+1o5MpZ33iHliLNzW4z5faA1jDcF/u4TWkJ5LoCHX
hlfxsFo6xMCgLf/PlzANa70Ih5pNPKNr+ck7Nte0Eji9Q9IfDo41YdAL6n523PaRcP2ijZp604+D
2CmzlBeYVBHWoM+vpLluHpUdqBYE2wYf1wqF0I4XSNqqmKAGZ7uiN+za3pAkcK324vnxMVYiH2Ml
5POjY0Tf1/NmH3eRN8jEjX3diaV7mEaK1XMHWHl/1MCink2BKNjbO/U/g2eUx4hYbnx80Dx+iYe9
ib2xL55vzNTtetAJHAy0rPTW5qYd/YBOcWySxKDNw8MmZjFuzIHtelwX9dFzdHTP+FUhP3L48vCY
dhg30MqNsaebDK6dD1PjSaYHjrFIP2BfzBH9gynrGLeM1cAbB1nsetD72W3RBzyr4wOMcXsOKtJg
ewx5xrZih5XTUiX6Yxa3eozazerYz/dK4d6/ypFutS8G1mZuuAorrp/xJtz8v11MhhUOWjMJVj+B
OO7/Ug3UysoBf423UXZ7iwKeeYPeXJtbOlHZAJVoDqj1FNwPNWK0o6pFK2dpYt7MKTGEhrBFhzWE
ufJ0rXkiEBKiVqYTNUFnMQMtUWHRVgtELeqsbInQW9vjDom+jdN0hjJNbgNKRMgc3PpGRYkJVhjl
6k+IlQhoof9+hAGrJTc4JToLLlCJZRgzSwwkeQ0+9u6vIVHH01UZFfD67SYSrawI9RY5VekXjBob
7aMdddENkm5FSjMfmBtt98NXWmR/PVfN4r00RZFbbXqt7w3XIBLjjqpTrsohN/CaEvGFPqKTZqRG
Fv1+OoAxvnoDTYkUTx/l6hV92uDLNK9ThthR4s4NvY47g5wwRiRTcINa0yutsDZuTaLZ74R6xvJJ
dGeysalV8ihSCv+ut72NJ6x5/StWy45CcoJUi9dpio0Z4Zi34XNhwqIDZM0LiUaynuJWUfNIIN+N
4XlF1EGVEEKovFS6KVFgUYkxTJhi8vRbrGeLVaocSqSU7Qd0FU7gsXZU6Us0wFcfUL0C0bdV7cV3
qx/xHI7YF2z501jxr9IJo8I2P7bUEJBeBMTepfF0qa9Xbxp7IpoYov4SK8IbB8dYlr29Q3/VXerA
A6ERUZ+m+LIKhYW6ezxK/EVEgLMxGTB8qsHGUYE7vwax8YoyJLIlJ5l65J1JEt2HNFaJZekkZgO0
0zj1J1tIjMrsDOFL8AlhtOWOrrFY7G/4nMHxGU5oLIk340Ki+uBMxdMPZooErLbzEkPrWQQC8//C
adJD2z1mhTHWaGyMge4oHTR4GOET9nw3jgVKoW50VrrvriIbm8LeO2L7Nit9ZJsSEnKHPPAj9o6w
i0M01n3Ah5j58z0DdbmLr/BRqNapoGFCzVJ2ORIW5gkqTf1woYCD0yN1m9Y6UBLT9NspeZ3fXmrM
lEzG39X5nxLeoM0fUq8KTGRSxHXnSNTFtdPU2WQs2HAoEAk9M78YJ8KkgyQmtZ+h9oc6y9wqIVuP
YYbZ+gqJjVt5dlR4y7cQxW2LtRUVEhMol/Bt4pUum8IM7xPntCGEFwBKPAwIQLJCofWk68d7/Bca
dV5LDrXf0B2eIggQu98xzkJy3THFh/T69rTDJUYJD+BaO0j2iZMYC9GeZGilQ+y+xlFpSLSdXOuH
qK3imiIficqna+PN75Goe7pTCabVcXNCIkZyjTlJHKqEzBKBf9YYQ8WbcFCE5Jhlf7a7McUQsa3a
xwUpf4ED1BzJNPqE9bGADZlB2bE/1UhAHPFI5RhgXb9AY73i5+M1TBUuutAxkjJ/iFo5grI5MvFV
pJkkFmkxDIFvl8mE2SmoxAi/lH46hW3KOLUpYUr0MeeUYyuxkqdfovDWQ1aAM3/C9Zoq8n5WFtiW
4Ohq47ASucI1I7Mp0b7cpv0olLVxQruK9yGCjEdHKP3AolZ0HB8cSpTCL4tyq5IdbFRM0ix6U2Ld
A+zFWjPuiEbs/4AG5GNEwWhz8pfs+NSUU4U6PqtuHOnmTaG8TxPlq6vl+rRfWZlAdsx3532Ac7td
dK5TZI+YbErsL7otc6/arSmRXO4//QfDpxZ6VSRRqed+/NA7vcovvxOn7rcr63DZ9bm/tdOfr9SH
1BXdMcBL9t0Q3w0s/fkkX1lT7fcVfmVNqeHX95V1lY1f2FduYenlazCM4WT+8X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56,7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A4" workbookViewId="0">
      <selection activeCell="A6" sqref="A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